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chasara\polybox\Promotion\07_Fleet Forum\Project OSCE Kosovo\Final Models\"/>
    </mc:Choice>
  </mc:AlternateContent>
  <bookViews>
    <workbookView xWindow="-108" yWindow="-108" windowWidth="23256" windowHeight="12456" tabRatio="809" activeTab="1"/>
  </bookViews>
  <sheets>
    <sheet name="Input Demand" sheetId="1" r:id="rId1"/>
    <sheet name="Input Cost" sheetId="4" r:id="rId2"/>
    <sheet name="Constraints" sheetId="3" r:id="rId3"/>
    <sheet name="Solver" sheetId="2" r:id="rId4"/>
    <sheet name="Dashboard" sheetId="5" r:id="rId5"/>
    <sheet name="Cost Savings Opportunity" sheetId="9" r:id="rId6"/>
    <sheet name="Triangle Analysis" sheetId="7" r:id="rId7"/>
  </sheets>
  <externalReferences>
    <externalReference r:id="rId8"/>
  </externalReferences>
  <definedNames>
    <definedName name="_xlnm._FilterDatabase" localSheetId="6" hidden="1">'Triangle Analysis'!$B$4:$L$12</definedName>
    <definedName name="DistanceFactorCoreDrive">Constraints!$B$20:$D$20</definedName>
    <definedName name="DistanceFactorOutsourced">Constraints!$B$21:$D$21</definedName>
    <definedName name="DistanceFactorSelfDrive">Constraints!$B$19:$D$19</definedName>
    <definedName name="DistanceFactorTaxi">Constraints!$B$23:$D$23</definedName>
    <definedName name="DistanceFactorType5">Constraints!$B$22:$D$22</definedName>
    <definedName name="DistancesTripTypes">Constraints!$B$26:$D$26</definedName>
    <definedName name="solver_adj" localSheetId="3" hidden="1">Solver!$B$18:$B$21,Solver!$B$24:$D$28</definedName>
    <definedName name="solver_cvg" localSheetId="2" hidden="1">0.0001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2" hidden="1">2</definedName>
    <definedName name="solver_drv" localSheetId="3" hidden="1">1</definedName>
    <definedName name="solver_eng" localSheetId="2" hidden="1">1</definedName>
    <definedName name="solver_eng" localSheetId="4" hidden="1">1</definedName>
    <definedName name="solver_eng" localSheetId="1" hidden="1">1</definedName>
    <definedName name="solver_eng" localSheetId="0" hidden="1">1</definedName>
    <definedName name="solver_eng" localSheetId="3" hidden="1">2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3" hidden="1">Solver!$B$18:$B$21</definedName>
    <definedName name="solver_lhs10" localSheetId="3" hidden="1">Solver!$I$24:$I$25</definedName>
    <definedName name="solver_lhs11" localSheetId="3" hidden="1">Solver!$I$24:$I$26</definedName>
    <definedName name="solver_lhs12" localSheetId="3" hidden="1">Solver!$I$24:$I$26</definedName>
    <definedName name="solver_lhs2" localSheetId="3" hidden="1">Solver!$B$24:$D$28</definedName>
    <definedName name="solver_lhs3" localSheetId="3" hidden="1">Solver!$B$31:$B$33</definedName>
    <definedName name="solver_lhs4" localSheetId="3" hidden="1">Solver!$B$34:$B$43</definedName>
    <definedName name="solver_lhs5" localSheetId="3" hidden="1">Solver!$B$46:$B$49</definedName>
    <definedName name="solver_lhs6" localSheetId="3" hidden="1">Solver!$B$53:$B$56</definedName>
    <definedName name="solver_lhs7" localSheetId="3" hidden="1">Solver!$B$57:$B$58</definedName>
    <definedName name="solver_lhs8" localSheetId="3" hidden="1">Solver!$I$24:$I$25</definedName>
    <definedName name="solver_lhs9" localSheetId="3" hidden="1">Solver!$I$24:$I$25</definedName>
    <definedName name="solver_lin" localSheetId="3" hidden="1">1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4" hidden="1">0</definedName>
    <definedName name="solver_num" localSheetId="1" hidden="1">0</definedName>
    <definedName name="solver_num" localSheetId="0" hidden="1">0</definedName>
    <definedName name="solver_num" localSheetId="3" hidden="1">4</definedName>
    <definedName name="solver_nwt" localSheetId="2" hidden="1">1</definedName>
    <definedName name="solver_nwt" localSheetId="3" hidden="1">1</definedName>
    <definedName name="solver_opt" localSheetId="2" hidden="1">Constraints!$N$16</definedName>
    <definedName name="solver_opt" localSheetId="4" hidden="1">Dashboard!$G$34</definedName>
    <definedName name="solver_opt" localSheetId="1" hidden="1">'Input Cost'!$I$16</definedName>
    <definedName name="solver_opt" localSheetId="0" hidden="1">'Input Demand'!$M$20</definedName>
    <definedName name="solver_opt" localSheetId="3" hidden="1">Solver!$B$4</definedName>
    <definedName name="solver_pre" localSheetId="2" hidden="1">0.000001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2" hidden="1">2</definedName>
    <definedName name="solver_rbv" localSheetId="3" hidden="1">2</definedName>
    <definedName name="solver_rel1" localSheetId="3" hidden="1">4</definedName>
    <definedName name="solver_rel10" localSheetId="3" hidden="1">5</definedName>
    <definedName name="solver_rel11" localSheetId="3" hidden="1">5</definedName>
    <definedName name="solver_rel12" localSheetId="3" hidden="1">5</definedName>
    <definedName name="solver_rel2" localSheetId="3" hidden="1">4</definedName>
    <definedName name="solver_rel3" localSheetId="3" hidden="1">2</definedName>
    <definedName name="solver_rel4" localSheetId="3" hidden="1">3</definedName>
    <definedName name="solver_rel5" localSheetId="3" hidden="1">1</definedName>
    <definedName name="solver_rel6" localSheetId="3" hidden="1">1</definedName>
    <definedName name="solver_rel7" localSheetId="3" hidden="1">3</definedName>
    <definedName name="solver_rel8" localSheetId="3" hidden="1">5</definedName>
    <definedName name="solver_rel9" localSheetId="3" hidden="1">5</definedName>
    <definedName name="solver_rhs1" localSheetId="3" hidden="1">"integer"</definedName>
    <definedName name="solver_rhs10" localSheetId="3" hidden="1">"binary"</definedName>
    <definedName name="solver_rhs11" localSheetId="3" hidden="1">"binary"</definedName>
    <definedName name="solver_rhs12" localSheetId="3" hidden="1">"binary"</definedName>
    <definedName name="solver_rhs2" localSheetId="3" hidden="1">"integer"</definedName>
    <definedName name="solver_rhs3" localSheetId="3" hidden="1">Solver!$D$31:$D$33</definedName>
    <definedName name="solver_rhs4" localSheetId="3" hidden="1">Solver!$D$34:$D$43</definedName>
    <definedName name="solver_rhs5" localSheetId="3" hidden="1">Solver!$D$46:$D$49</definedName>
    <definedName name="solver_rhs6" localSheetId="3" hidden="1">Solver!$D$53:$D$56</definedName>
    <definedName name="solver_rhs7" localSheetId="3" hidden="1">Solver!$D$57:$D$58</definedName>
    <definedName name="solver_rhs8" localSheetId="3" hidden="1">"binary"</definedName>
    <definedName name="solver_rhs9" localSheetId="3" hidden="1">"binary"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1</definedName>
    <definedName name="solver_typ" localSheetId="2" hidden="1">1</definedName>
    <definedName name="solver_typ" localSheetId="4" hidden="1">2</definedName>
    <definedName name="solver_typ" localSheetId="1" hidden="1">1</definedName>
    <definedName name="solver_typ" localSheetId="0" hidden="1">1</definedName>
    <definedName name="solver_typ" localSheetId="3" hidden="1">2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er" localSheetId="2" hidden="1">3</definedName>
    <definedName name="solver_ver" localSheetId="4" hidden="1">3</definedName>
    <definedName name="solver_ver" localSheetId="1" hidden="1">3</definedName>
    <definedName name="solver_ver" localSheetId="0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3" i="9" l="1"/>
  <c r="C14" i="9"/>
  <c r="C15" i="9"/>
  <c r="C12" i="9"/>
  <c r="C7" i="9"/>
  <c r="C8" i="9"/>
  <c r="C9" i="9"/>
  <c r="C10" i="9"/>
  <c r="C6" i="9"/>
  <c r="C12" i="2"/>
  <c r="C13" i="2"/>
  <c r="C14" i="2"/>
  <c r="C15" i="2"/>
  <c r="C11" i="2"/>
  <c r="C10" i="2"/>
  <c r="C9" i="2"/>
  <c r="C8" i="2"/>
  <c r="C7" i="2"/>
  <c r="C6" i="2"/>
  <c r="C5" i="2"/>
  <c r="C4" i="2"/>
  <c r="E25" i="4"/>
  <c r="C22" i="4"/>
  <c r="C23" i="4"/>
  <c r="C24" i="4"/>
  <c r="C25" i="4"/>
  <c r="C21" i="4"/>
  <c r="C12" i="4"/>
  <c r="C13" i="4"/>
  <c r="C14" i="4"/>
  <c r="C15" i="4"/>
  <c r="C11" i="4"/>
  <c r="E12" i="4"/>
  <c r="E13" i="4"/>
  <c r="E14" i="4"/>
  <c r="E15" i="4"/>
  <c r="E11" i="4"/>
  <c r="E7" i="4"/>
  <c r="E8" i="4"/>
  <c r="E9" i="4"/>
  <c r="E6" i="4"/>
  <c r="C30" i="5" l="1"/>
  <c r="B30" i="5"/>
  <c r="B22" i="2"/>
  <c r="D29" i="2" l="1"/>
  <c r="B8" i="2" l="1"/>
  <c r="B35" i="2"/>
  <c r="B38" i="2"/>
  <c r="B40" i="2"/>
  <c r="E26" i="2"/>
  <c r="B13" i="2" s="1"/>
  <c r="Q8" i="5"/>
  <c r="Q9" i="5"/>
  <c r="Q10" i="5"/>
  <c r="Q11" i="5"/>
  <c r="Q12" i="5"/>
  <c r="Q13" i="5"/>
  <c r="Q14" i="5"/>
  <c r="Q15" i="5"/>
  <c r="Q16" i="5"/>
  <c r="Q17" i="5"/>
  <c r="Q18" i="5"/>
  <c r="Q19" i="5"/>
  <c r="Q7" i="5"/>
  <c r="I8" i="5"/>
  <c r="I9" i="5"/>
  <c r="I10" i="5"/>
  <c r="I11" i="5"/>
  <c r="I12" i="5"/>
  <c r="I13" i="5"/>
  <c r="I14" i="5"/>
  <c r="I15" i="5"/>
  <c r="I16" i="5"/>
  <c r="I17" i="5"/>
  <c r="I18" i="5"/>
  <c r="I19" i="5"/>
  <c r="I7" i="5"/>
  <c r="E24" i="2"/>
  <c r="B11" i="2" s="1"/>
  <c r="B9" i="2"/>
  <c r="B7" i="2"/>
  <c r="B6" i="2"/>
  <c r="B5" i="2" l="1"/>
  <c r="A34" i="9"/>
  <c r="A33" i="9"/>
  <c r="A32" i="9"/>
  <c r="C25" i="9"/>
  <c r="B25" i="9"/>
  <c r="E14" i="9"/>
  <c r="F14" i="9" s="1"/>
  <c r="B34" i="9" s="1"/>
  <c r="E6" i="9"/>
  <c r="J11" i="9"/>
  <c r="J16" i="9"/>
  <c r="E18" i="9"/>
  <c r="F18" i="9" s="1"/>
  <c r="E17" i="9"/>
  <c r="F17" i="9" s="1"/>
  <c r="E13" i="9"/>
  <c r="F13" i="9" s="1"/>
  <c r="E12" i="9"/>
  <c r="E10" i="9"/>
  <c r="E9" i="9"/>
  <c r="E8" i="9"/>
  <c r="E7" i="9"/>
  <c r="G18" i="9"/>
  <c r="B10" i="7"/>
  <c r="B9" i="7"/>
  <c r="B8" i="7"/>
  <c r="B7" i="7"/>
  <c r="B6" i="7"/>
  <c r="D29" i="5"/>
  <c r="E29" i="5"/>
  <c r="F29" i="5"/>
  <c r="C29" i="5"/>
  <c r="B29" i="5"/>
  <c r="B28" i="5"/>
  <c r="B27" i="5"/>
  <c r="B26" i="5"/>
  <c r="I6" i="5"/>
  <c r="Q6" i="5" s="1"/>
  <c r="H6" i="5"/>
  <c r="P6" i="5" s="1"/>
  <c r="G6" i="5"/>
  <c r="O6" i="5" s="1"/>
  <c r="F6" i="5"/>
  <c r="N6" i="5" s="1"/>
  <c r="E6" i="5"/>
  <c r="M6" i="5" s="1"/>
  <c r="A43" i="2"/>
  <c r="A42" i="2"/>
  <c r="A41" i="2"/>
  <c r="A40" i="2"/>
  <c r="A39" i="2"/>
  <c r="A38" i="2"/>
  <c r="A37" i="2"/>
  <c r="A36" i="2"/>
  <c r="A28" i="2"/>
  <c r="A27" i="2"/>
  <c r="A26" i="2"/>
  <c r="A25" i="2"/>
  <c r="A24" i="2"/>
  <c r="A21" i="2"/>
  <c r="A20" i="2"/>
  <c r="A19" i="2"/>
  <c r="A18" i="2"/>
  <c r="A23" i="3"/>
  <c r="A22" i="3"/>
  <c r="A21" i="3"/>
  <c r="A20" i="3"/>
  <c r="A19" i="3"/>
  <c r="A15" i="2"/>
  <c r="A14" i="2"/>
  <c r="A13" i="2"/>
  <c r="A12" i="2"/>
  <c r="A11" i="2"/>
  <c r="A9" i="2"/>
  <c r="A8" i="2"/>
  <c r="A7" i="2"/>
  <c r="A6" i="2"/>
  <c r="G2" i="3"/>
  <c r="E2" i="3"/>
  <c r="D2" i="3"/>
  <c r="C2" i="3"/>
  <c r="B2" i="3"/>
  <c r="A16" i="3"/>
  <c r="A15" i="3"/>
  <c r="A14" i="3"/>
  <c r="A13" i="3"/>
  <c r="A12" i="3"/>
  <c r="A9" i="4"/>
  <c r="A8" i="4"/>
  <c r="A7" i="4"/>
  <c r="A6" i="4"/>
  <c r="D43" i="2"/>
  <c r="D42" i="2"/>
  <c r="B43" i="2"/>
  <c r="B41" i="2"/>
  <c r="B42" i="2"/>
  <c r="B39" i="2"/>
  <c r="G27" i="2"/>
  <c r="G24" i="2"/>
  <c r="F26" i="2"/>
  <c r="F27" i="2"/>
  <c r="F24" i="2"/>
  <c r="E27" i="2"/>
  <c r="B37" i="2"/>
  <c r="B36" i="2"/>
  <c r="B34" i="2"/>
  <c r="B33" i="2"/>
  <c r="B31" i="2"/>
  <c r="C5" i="1"/>
  <c r="B32" i="2"/>
  <c r="J11" i="7"/>
  <c r="I11" i="7"/>
  <c r="B15" i="9"/>
  <c r="E15" i="9" s="1"/>
  <c r="B6" i="9"/>
  <c r="G17" i="9"/>
  <c r="F10" i="9" l="1"/>
  <c r="B30" i="9" s="1"/>
  <c r="F6" i="9"/>
  <c r="B26" i="9" s="1"/>
  <c r="F7" i="9"/>
  <c r="B27" i="9" s="1"/>
  <c r="F12" i="9"/>
  <c r="B32" i="9" s="1"/>
  <c r="B35" i="9"/>
  <c r="F15" i="9"/>
  <c r="F8" i="9"/>
  <c r="B28" i="9" s="1"/>
  <c r="F9" i="9"/>
  <c r="B29" i="9" s="1"/>
  <c r="D39" i="2"/>
  <c r="B14" i="2"/>
  <c r="G13" i="9" s="1"/>
  <c r="H13" i="9" s="1"/>
  <c r="C33" i="9" s="1"/>
  <c r="B33" i="9"/>
  <c r="L11" i="7"/>
  <c r="M11" i="7" s="1"/>
  <c r="J13" i="9"/>
  <c r="H27" i="2"/>
  <c r="H18" i="9"/>
  <c r="J18" i="9" s="1"/>
  <c r="H17" i="9"/>
  <c r="H24" i="2"/>
  <c r="H26" i="5"/>
  <c r="H29" i="5"/>
  <c r="G29" i="5"/>
  <c r="I13" i="9" l="1"/>
  <c r="J12" i="9"/>
  <c r="I18" i="9"/>
  <c r="I17" i="9"/>
  <c r="J17" i="9"/>
  <c r="D40" i="2"/>
  <c r="E28" i="2" l="1"/>
  <c r="B15" i="2" s="1"/>
  <c r="E25" i="2"/>
  <c r="B12" i="2" s="1"/>
  <c r="D7" i="1"/>
  <c r="D12" i="4"/>
  <c r="G7" i="9" s="1"/>
  <c r="H7" i="9" s="1"/>
  <c r="D13" i="4"/>
  <c r="G8" i="9" s="1"/>
  <c r="H8" i="9" s="1"/>
  <c r="D14" i="4"/>
  <c r="G9" i="9" s="1"/>
  <c r="H9" i="9" s="1"/>
  <c r="D15" i="4"/>
  <c r="G10" i="9" s="1"/>
  <c r="H10" i="9" s="1"/>
  <c r="D11" i="4"/>
  <c r="G6" i="9" s="1"/>
  <c r="H6" i="9" s="1"/>
  <c r="I6" i="9" s="1"/>
  <c r="G25" i="2"/>
  <c r="G26" i="2"/>
  <c r="H26" i="2" s="1"/>
  <c r="F25" i="2"/>
  <c r="D41" i="2"/>
  <c r="J9" i="9" l="1"/>
  <c r="I9" i="9"/>
  <c r="C29" i="9"/>
  <c r="C30" i="9"/>
  <c r="J10" i="9"/>
  <c r="I10" i="9"/>
  <c r="C28" i="9"/>
  <c r="J8" i="9"/>
  <c r="I8" i="9"/>
  <c r="C26" i="9"/>
  <c r="J6" i="9"/>
  <c r="C27" i="9"/>
  <c r="I7" i="9"/>
  <c r="J7" i="9"/>
  <c r="G15" i="9"/>
  <c r="C12" i="7"/>
  <c r="G14" i="9"/>
  <c r="G12" i="9"/>
  <c r="D38" i="2"/>
  <c r="D37" i="2"/>
  <c r="D7" i="4"/>
  <c r="D36" i="2"/>
  <c r="H25" i="2"/>
  <c r="D6" i="4"/>
  <c r="H12" i="9" l="1"/>
  <c r="I12" i="9" s="1"/>
  <c r="H14" i="9"/>
  <c r="C34" i="9" s="1"/>
  <c r="H15" i="9"/>
  <c r="I15" i="9" s="1"/>
  <c r="J14" i="9"/>
  <c r="I14" i="9"/>
  <c r="B10" i="2"/>
  <c r="B4" i="2" s="1"/>
  <c r="J15" i="9" l="1"/>
  <c r="C32" i="9"/>
  <c r="C35" i="9"/>
  <c r="I12" i="7"/>
  <c r="J12" i="7"/>
  <c r="D11" i="1" l="1"/>
  <c r="D5" i="1" s="1"/>
  <c r="B28" i="3" s="1"/>
  <c r="D31" i="2" l="1"/>
  <c r="B4" i="1"/>
  <c r="C4" i="1" s="1"/>
  <c r="C28" i="3" l="1"/>
  <c r="D28" i="3"/>
  <c r="D6" i="1"/>
  <c r="E9" i="7" l="1"/>
  <c r="C9" i="7"/>
  <c r="C10" i="7"/>
  <c r="E6" i="7"/>
  <c r="D35" i="2"/>
  <c r="D34" i="2"/>
  <c r="G9" i="7" s="1"/>
  <c r="D27" i="5"/>
  <c r="E27" i="5"/>
  <c r="F27" i="5"/>
  <c r="D28" i="5"/>
  <c r="E28" i="5"/>
  <c r="F28" i="5"/>
  <c r="D30" i="5"/>
  <c r="E30" i="5"/>
  <c r="F30" i="5"/>
  <c r="E26" i="5"/>
  <c r="F26" i="5"/>
  <c r="D26" i="5"/>
  <c r="H27" i="5"/>
  <c r="H28" i="5"/>
  <c r="C28" i="5"/>
  <c r="C26" i="5"/>
  <c r="C27" i="5"/>
  <c r="L19" i="5"/>
  <c r="P19" i="5" s="1"/>
  <c r="L18" i="5"/>
  <c r="P18" i="5" s="1"/>
  <c r="L17" i="5"/>
  <c r="P17" i="5" s="1"/>
  <c r="L16" i="5"/>
  <c r="P16" i="5" s="1"/>
  <c r="L15" i="5"/>
  <c r="P15" i="5" s="1"/>
  <c r="L14" i="5"/>
  <c r="P14" i="5" s="1"/>
  <c r="L13" i="5"/>
  <c r="P13" i="5" s="1"/>
  <c r="L12" i="5"/>
  <c r="P12" i="5" s="1"/>
  <c r="L11" i="5"/>
  <c r="P11" i="5" s="1"/>
  <c r="L10" i="5"/>
  <c r="P10" i="5" s="1"/>
  <c r="L9" i="5"/>
  <c r="P9" i="5" s="1"/>
  <c r="L8" i="5"/>
  <c r="P8" i="5" s="1"/>
  <c r="L7" i="5"/>
  <c r="P7" i="5" s="1"/>
  <c r="D7" i="5"/>
  <c r="H7" i="5" s="1"/>
  <c r="D8" i="5"/>
  <c r="H8" i="5" s="1"/>
  <c r="D9" i="5"/>
  <c r="H9" i="5" s="1"/>
  <c r="D10" i="7" l="1"/>
  <c r="L10" i="7" s="1"/>
  <c r="M10" i="7" s="1"/>
  <c r="H6" i="7"/>
  <c r="H7" i="7"/>
  <c r="H8" i="7"/>
  <c r="H9" i="7"/>
  <c r="F9" i="7"/>
  <c r="I9" i="7" s="1"/>
  <c r="K9" i="7" s="1"/>
  <c r="D9" i="7"/>
  <c r="G27" i="5"/>
  <c r="G30" i="5"/>
  <c r="G7" i="7"/>
  <c r="G8" i="7"/>
  <c r="G6" i="7"/>
  <c r="O15" i="5"/>
  <c r="O10" i="5"/>
  <c r="O18" i="5"/>
  <c r="O11" i="5"/>
  <c r="O19" i="5"/>
  <c r="O12" i="5"/>
  <c r="O13" i="5"/>
  <c r="O14" i="5"/>
  <c r="O8" i="5"/>
  <c r="O16" i="5"/>
  <c r="O7" i="5"/>
  <c r="O9" i="5"/>
  <c r="O17" i="5"/>
  <c r="G8" i="5"/>
  <c r="G7" i="5"/>
  <c r="G9" i="5"/>
  <c r="D33" i="2"/>
  <c r="G28" i="5"/>
  <c r="G26" i="5"/>
  <c r="H30" i="5"/>
  <c r="L9" i="7" l="1"/>
  <c r="M9" i="7" s="1"/>
  <c r="C6" i="7"/>
  <c r="E8" i="7"/>
  <c r="C7" i="7"/>
  <c r="D7" i="7" s="1"/>
  <c r="E7" i="7"/>
  <c r="C8" i="7"/>
  <c r="D8" i="7" s="1"/>
  <c r="D32" i="2"/>
  <c r="D4" i="1"/>
  <c r="M17" i="5"/>
  <c r="M7" i="5"/>
  <c r="N14" i="5"/>
  <c r="N11" i="5"/>
  <c r="M10" i="5"/>
  <c r="N15" i="5"/>
  <c r="N16" i="5"/>
  <c r="M15" i="5"/>
  <c r="M11" i="5"/>
  <c r="M9" i="5"/>
  <c r="M16" i="5"/>
  <c r="N13" i="5"/>
  <c r="N19" i="5"/>
  <c r="M18" i="5"/>
  <c r="N9" i="5"/>
  <c r="M14" i="5"/>
  <c r="N18" i="5"/>
  <c r="F9" i="5"/>
  <c r="M19" i="5"/>
  <c r="E8" i="5"/>
  <c r="M12" i="5"/>
  <c r="F7" i="5"/>
  <c r="N17" i="5"/>
  <c r="N8" i="5"/>
  <c r="M13" i="5"/>
  <c r="N10" i="5"/>
  <c r="E9" i="5"/>
  <c r="F8" i="5"/>
  <c r="N7" i="5"/>
  <c r="M8" i="5"/>
  <c r="N12" i="5"/>
  <c r="E7" i="5"/>
  <c r="D11" i="5"/>
  <c r="H11" i="5" s="1"/>
  <c r="D12" i="5"/>
  <c r="H12" i="5" s="1"/>
  <c r="D13" i="5"/>
  <c r="H13" i="5" s="1"/>
  <c r="D14" i="5"/>
  <c r="H14" i="5" s="1"/>
  <c r="D15" i="5"/>
  <c r="H15" i="5" s="1"/>
  <c r="D16" i="5"/>
  <c r="H16" i="5" s="1"/>
  <c r="D17" i="5"/>
  <c r="H17" i="5" s="1"/>
  <c r="D18" i="5"/>
  <c r="H18" i="5" s="1"/>
  <c r="D19" i="5"/>
  <c r="H19" i="5" s="1"/>
  <c r="D10" i="5"/>
  <c r="H10" i="5" s="1"/>
  <c r="D6" i="7" l="1"/>
  <c r="F6" i="7"/>
  <c r="I6" i="7" s="1"/>
  <c r="K6" i="7" s="1"/>
  <c r="K12" i="7"/>
  <c r="F8" i="7"/>
  <c r="I8" i="7" s="1"/>
  <c r="F7" i="7"/>
  <c r="I7" i="7" s="1"/>
  <c r="G13" i="5"/>
  <c r="F13" i="5"/>
  <c r="E13" i="5"/>
  <c r="G12" i="5"/>
  <c r="F12" i="5"/>
  <c r="E12" i="5"/>
  <c r="F11" i="5"/>
  <c r="E11" i="5"/>
  <c r="G11" i="5"/>
  <c r="F17" i="5"/>
  <c r="E17" i="5"/>
  <c r="G17" i="5"/>
  <c r="F16" i="5"/>
  <c r="E16" i="5"/>
  <c r="G16" i="5"/>
  <c r="E14" i="5"/>
  <c r="G14" i="5"/>
  <c r="F14" i="5"/>
  <c r="F10" i="5"/>
  <c r="G10" i="5"/>
  <c r="E10" i="5"/>
  <c r="G19" i="5"/>
  <c r="F19" i="5"/>
  <c r="E19" i="5"/>
  <c r="F18" i="5"/>
  <c r="E18" i="5"/>
  <c r="G18" i="5"/>
  <c r="E15" i="5"/>
  <c r="G15" i="5"/>
  <c r="F15" i="5"/>
  <c r="L6" i="7" l="1"/>
  <c r="M6" i="7" s="1"/>
  <c r="K8" i="7"/>
  <c r="L8" i="7" s="1"/>
  <c r="M8" i="7" s="1"/>
  <c r="K7" i="7"/>
  <c r="L7" i="7" s="1"/>
  <c r="M7" i="7" s="1"/>
  <c r="J7" i="7" l="1"/>
  <c r="D12" i="7" l="1"/>
  <c r="L12" i="7" s="1"/>
  <c r="M12" i="7" s="1"/>
</calcChain>
</file>

<file path=xl/sharedStrings.xml><?xml version="1.0" encoding="utf-8"?>
<sst xmlns="http://schemas.openxmlformats.org/spreadsheetml/2006/main" count="195" uniqueCount="145">
  <si>
    <t xml:space="preserve">Fleet Composition </t>
  </si>
  <si>
    <t>Self-Drive</t>
  </si>
  <si>
    <t>Core-Drive</t>
  </si>
  <si>
    <t xml:space="preserve">Taxi </t>
  </si>
  <si>
    <t xml:space="preserve">Operational Mix </t>
  </si>
  <si>
    <t xml:space="preserve">Demand Charateristics </t>
  </si>
  <si>
    <t xml:space="preserve">Total Distance </t>
  </si>
  <si>
    <t>No of Passengers</t>
  </si>
  <si>
    <t xml:space="preserve">Concurrency </t>
  </si>
  <si>
    <t>No of Missions</t>
  </si>
  <si>
    <t xml:space="preserve">Unit </t>
  </si>
  <si>
    <t xml:space="preserve">km </t>
  </si>
  <si>
    <t xml:space="preserve">% </t>
  </si>
  <si>
    <t>Value</t>
  </si>
  <si>
    <t>Parameter</t>
  </si>
  <si>
    <t>Transporation Mode</t>
  </si>
  <si>
    <t xml:space="preserve">Distance travelled </t>
  </si>
  <si>
    <t>km/day</t>
  </si>
  <si>
    <t>No of Passengers per trip</t>
  </si>
  <si>
    <t xml:space="preserve">vehicles </t>
  </si>
  <si>
    <t xml:space="preserve">No concurrent trips </t>
  </si>
  <si>
    <t>Vehicle Type</t>
  </si>
  <si>
    <t xml:space="preserve">Constraints </t>
  </si>
  <si>
    <t xml:space="preserve">required </t>
  </si>
  <si>
    <t>&gt;=</t>
  </si>
  <si>
    <t>Unit</t>
  </si>
  <si>
    <t xml:space="preserve">Cost per km </t>
  </si>
  <si>
    <t xml:space="preserve">Utilization </t>
  </si>
  <si>
    <t>Transportation Mode</t>
  </si>
  <si>
    <t xml:space="preserve">Max. Utilization per Vehicle per day </t>
  </si>
  <si>
    <t>Missions</t>
  </si>
  <si>
    <t>Distance</t>
  </si>
  <si>
    <t>No of days</t>
  </si>
  <si>
    <t>km</t>
  </si>
  <si>
    <t>Cost per Mission</t>
  </si>
  <si>
    <t xml:space="preserve">total km </t>
  </si>
  <si>
    <t>per trip</t>
  </si>
  <si>
    <t xml:space="preserve">per trip </t>
  </si>
  <si>
    <t>-</t>
  </si>
  <si>
    <t>Technology</t>
  </si>
  <si>
    <t>Salary (core drive)</t>
  </si>
  <si>
    <t>Insurance</t>
  </si>
  <si>
    <t>Other</t>
  </si>
  <si>
    <t>variable cost</t>
  </si>
  <si>
    <t>fix cost</t>
  </si>
  <si>
    <t xml:space="preserve">number of vehicles </t>
  </si>
  <si>
    <t>Min number of vehicles (safety constraint)</t>
  </si>
  <si>
    <t>Min number of vehicles</t>
  </si>
  <si>
    <t>% off</t>
  </si>
  <si>
    <t>Cost per km single trip</t>
  </si>
  <si>
    <t>Fleet</t>
  </si>
  <si>
    <t>Long Trips</t>
  </si>
  <si>
    <t>Short Trips</t>
  </si>
  <si>
    <t>Middle Trips</t>
  </si>
  <si>
    <t>short missions</t>
  </si>
  <si>
    <t>middle missions</t>
  </si>
  <si>
    <t>long missions</t>
  </si>
  <si>
    <t xml:space="preserve">Max. possible 
with current solution </t>
  </si>
  <si>
    <t>Missions covered short</t>
  </si>
  <si>
    <t>Missions covered middle</t>
  </si>
  <si>
    <t>Missions covered long</t>
  </si>
  <si>
    <t>short Missions</t>
  </si>
  <si>
    <t xml:space="preserve">middle Missions </t>
  </si>
  <si>
    <t>long Missions</t>
  </si>
  <si>
    <t>[0-10]</t>
  </si>
  <si>
    <t>[10-40]</t>
  </si>
  <si>
    <t>[40…]</t>
  </si>
  <si>
    <t xml:space="preserve">middle </t>
  </si>
  <si>
    <t>long</t>
  </si>
  <si>
    <t>=</t>
  </si>
  <si>
    <t>hours per day</t>
  </si>
  <si>
    <t>Max. possible missions</t>
  </si>
  <si>
    <t>distance</t>
  </si>
  <si>
    <t xml:space="preserve">Calculation of number of vehicles </t>
  </si>
  <si>
    <t>Optimal Solution</t>
  </si>
  <si>
    <t xml:space="preserve">hours </t>
  </si>
  <si>
    <t>concurrency</t>
  </si>
  <si>
    <t>min no. Vehicles</t>
  </si>
  <si>
    <t>missions per day</t>
  </si>
  <si>
    <t>Effective time (time budget)</t>
  </si>
  <si>
    <t xml:space="preserve">short trip </t>
  </si>
  <si>
    <t>middle trip</t>
  </si>
  <si>
    <t xml:space="preserve">long trip </t>
  </si>
  <si>
    <t>Trip duration</t>
  </si>
  <si>
    <t>not relevant to the model</t>
  </si>
  <si>
    <t>Bounds [km]</t>
  </si>
  <si>
    <t>Distance factor</t>
  </si>
  <si>
    <t xml:space="preserve">short </t>
  </si>
  <si>
    <t>Missions per vehicle per day not part of the optimization (just for the plots)</t>
  </si>
  <si>
    <t>no_vehicles</t>
  </si>
  <si>
    <t>no_missions</t>
  </si>
  <si>
    <t>Summary: Fleet Size and Composition</t>
  </si>
  <si>
    <t xml:space="preserve">Cost Analysis </t>
  </si>
  <si>
    <t>Triangle Analysis</t>
  </si>
  <si>
    <t>Excel Solver Sheet</t>
  </si>
  <si>
    <t xml:space="preserve">No. missions </t>
  </si>
  <si>
    <t>Avg. distance single leg [km]</t>
  </si>
  <si>
    <t>Status quo</t>
  </si>
  <si>
    <t>Type</t>
  </si>
  <si>
    <t xml:space="preserve">No vehicles </t>
  </si>
  <si>
    <t xml:space="preserve">max. </t>
  </si>
  <si>
    <t>number of drivers</t>
  </si>
  <si>
    <t>Cost for Outsourcing</t>
  </si>
  <si>
    <t>Cost for Taxi Services</t>
  </si>
  <si>
    <t>No drivers</t>
  </si>
  <si>
    <t xml:space="preserve">Time period </t>
  </si>
  <si>
    <t>days</t>
  </si>
  <si>
    <t>Vehicles (Buy - Resale Value)</t>
  </si>
  <si>
    <t xml:space="preserve">Status quo </t>
  </si>
  <si>
    <t>Savings [%]</t>
  </si>
  <si>
    <t>Cost for Fuel + M&amp;R</t>
  </si>
  <si>
    <t xml:space="preserve">Fixed Cost per Vehicle </t>
  </si>
  <si>
    <t>Variable Costs per Vehicle</t>
  </si>
  <si>
    <t>Labour (core drive)</t>
  </si>
  <si>
    <t>Asset</t>
  </si>
  <si>
    <t>Input Data (full time period)</t>
  </si>
  <si>
    <t>Input Data (single day)</t>
  </si>
  <si>
    <t>Input to Model (single day, correction)</t>
  </si>
  <si>
    <t>Operational Mix (per day)</t>
  </si>
  <si>
    <t>Extremes</t>
  </si>
  <si>
    <t>total cost (per day)</t>
  </si>
  <si>
    <t>Min. to meet demand (per day)</t>
  </si>
  <si>
    <t xml:space="preserve">Cost for Type 5 </t>
  </si>
  <si>
    <t>Status quo (per day)</t>
  </si>
  <si>
    <t>Total Cost (per day)</t>
  </si>
  <si>
    <t>Fuel + M&amp;R</t>
  </si>
  <si>
    <t xml:space="preserve">km free and </t>
  </si>
  <si>
    <t>Trips</t>
  </si>
  <si>
    <t>Distance Constraints</t>
  </si>
  <si>
    <t>Time Constraints</t>
  </si>
  <si>
    <t>Outsourced (external driver)</t>
  </si>
  <si>
    <t>Vehicle rental (own driver)</t>
  </si>
  <si>
    <t>Time period for savings plots</t>
  </si>
  <si>
    <t>Min. to meet demand (per plot period)</t>
  </si>
  <si>
    <t>Savings potential (per plot period)</t>
  </si>
  <si>
    <t>Status quo (per plot period)</t>
  </si>
  <si>
    <t>total cost (per plot period)</t>
  </si>
  <si>
    <t>only additional information (not for the model)</t>
  </si>
  <si>
    <t>total no. of missions:</t>
  </si>
  <si>
    <t>Fix Costs (per day)</t>
  </si>
  <si>
    <t>Variable Costs (per day)</t>
  </si>
  <si>
    <t xml:space="preserve">Taxi Trips </t>
  </si>
  <si>
    <t>trips</t>
  </si>
  <si>
    <t xml:space="preserve">Currency </t>
  </si>
  <si>
    <t>Eu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34998626667073579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58">
    <xf numFmtId="0" fontId="0" fillId="0" borderId="0" xfId="0"/>
    <xf numFmtId="0" fontId="0" fillId="2" borderId="0" xfId="0" applyFill="1"/>
    <xf numFmtId="1" fontId="0" fillId="2" borderId="0" xfId="0" applyNumberFormat="1" applyFill="1"/>
    <xf numFmtId="0" fontId="0" fillId="3" borderId="3" xfId="0" applyFill="1" applyBorder="1"/>
    <xf numFmtId="0" fontId="0" fillId="3" borderId="1" xfId="0" applyFill="1" applyBorder="1"/>
    <xf numFmtId="0" fontId="0" fillId="4" borderId="1" xfId="0" applyFill="1" applyBorder="1"/>
    <xf numFmtId="0" fontId="0" fillId="5" borderId="0" xfId="0" applyFill="1"/>
    <xf numFmtId="0" fontId="1" fillId="5" borderId="11" xfId="0" applyFont="1" applyFill="1" applyBorder="1"/>
    <xf numFmtId="0" fontId="0" fillId="5" borderId="0" xfId="0" applyFill="1" applyBorder="1"/>
    <xf numFmtId="1" fontId="0" fillId="5" borderId="0" xfId="0" applyNumberFormat="1" applyFill="1" applyBorder="1"/>
    <xf numFmtId="0" fontId="0" fillId="5" borderId="2" xfId="0" applyFill="1" applyBorder="1"/>
    <xf numFmtId="0" fontId="0" fillId="5" borderId="4" xfId="0" applyFill="1" applyBorder="1"/>
    <xf numFmtId="0" fontId="1" fillId="5" borderId="0" xfId="0" applyFont="1" applyFill="1"/>
    <xf numFmtId="0" fontId="0" fillId="5" borderId="3" xfId="0" applyFill="1" applyBorder="1"/>
    <xf numFmtId="0" fontId="0" fillId="5" borderId="1" xfId="0" applyFill="1" applyBorder="1"/>
    <xf numFmtId="0" fontId="2" fillId="5" borderId="0" xfId="0" applyFont="1" applyFill="1"/>
    <xf numFmtId="0" fontId="3" fillId="5" borderId="0" xfId="0" applyFont="1" applyFill="1"/>
    <xf numFmtId="0" fontId="2" fillId="5" borderId="0" xfId="0" applyFont="1" applyFill="1" applyBorder="1"/>
    <xf numFmtId="2" fontId="0" fillId="5" borderId="0" xfId="0" applyNumberFormat="1" applyFill="1"/>
    <xf numFmtId="0" fontId="0" fillId="6" borderId="0" xfId="0" applyFill="1"/>
    <xf numFmtId="0" fontId="4" fillId="6" borderId="0" xfId="0" applyFont="1" applyFill="1"/>
    <xf numFmtId="0" fontId="5" fillId="5" borderId="0" xfId="0" applyFont="1" applyFill="1"/>
    <xf numFmtId="1" fontId="0" fillId="5" borderId="0" xfId="0" applyNumberFormat="1" applyFill="1"/>
    <xf numFmtId="0" fontId="0" fillId="4" borderId="14" xfId="0" applyFill="1" applyBorder="1"/>
    <xf numFmtId="1" fontId="0" fillId="4" borderId="13" xfId="0" applyNumberFormat="1" applyFill="1" applyBorder="1" applyAlignment="1">
      <alignment wrapText="1"/>
    </xf>
    <xf numFmtId="0" fontId="0" fillId="4" borderId="13" xfId="0" applyFill="1" applyBorder="1"/>
    <xf numFmtId="1" fontId="0" fillId="4" borderId="20" xfId="0" applyNumberFormat="1" applyFill="1" applyBorder="1"/>
    <xf numFmtId="0" fontId="0" fillId="4" borderId="15" xfId="0" applyFill="1" applyBorder="1"/>
    <xf numFmtId="1" fontId="0" fillId="4" borderId="0" xfId="0" applyNumberFormat="1" applyFill="1" applyBorder="1" applyAlignment="1">
      <alignment wrapText="1"/>
    </xf>
    <xf numFmtId="0" fontId="0" fillId="4" borderId="0" xfId="0" applyFill="1" applyBorder="1"/>
    <xf numFmtId="1" fontId="0" fillId="4" borderId="21" xfId="0" applyNumberFormat="1" applyFill="1" applyBorder="1"/>
    <xf numFmtId="1" fontId="0" fillId="4" borderId="0" xfId="0" applyNumberFormat="1" applyFill="1" applyBorder="1"/>
    <xf numFmtId="0" fontId="0" fillId="4" borderId="16" xfId="0" applyFill="1" applyBorder="1"/>
    <xf numFmtId="1" fontId="0" fillId="4" borderId="22" xfId="0" applyNumberFormat="1" applyFill="1" applyBorder="1"/>
    <xf numFmtId="1" fontId="0" fillId="4" borderId="23" xfId="0" applyNumberFormat="1" applyFill="1" applyBorder="1"/>
    <xf numFmtId="2" fontId="0" fillId="4" borderId="13" xfId="0" applyNumberFormat="1" applyFill="1" applyBorder="1"/>
    <xf numFmtId="2" fontId="0" fillId="4" borderId="0" xfId="0" applyNumberFormat="1" applyFill="1" applyBorder="1"/>
    <xf numFmtId="2" fontId="0" fillId="4" borderId="22" xfId="0" applyNumberFormat="1" applyFill="1" applyBorder="1"/>
    <xf numFmtId="1" fontId="0" fillId="4" borderId="13" xfId="0" applyNumberFormat="1" applyFill="1" applyBorder="1"/>
    <xf numFmtId="2" fontId="0" fillId="4" borderId="20" xfId="0" applyNumberFormat="1" applyFill="1" applyBorder="1"/>
    <xf numFmtId="2" fontId="0" fillId="4" borderId="21" xfId="0" applyNumberFormat="1" applyFill="1" applyBorder="1"/>
    <xf numFmtId="2" fontId="0" fillId="4" borderId="23" xfId="0" applyNumberFormat="1" applyFill="1" applyBorder="1"/>
    <xf numFmtId="0" fontId="0" fillId="5" borderId="24" xfId="0" applyFill="1" applyBorder="1"/>
    <xf numFmtId="0" fontId="0" fillId="5" borderId="25" xfId="0" applyFill="1" applyBorder="1"/>
    <xf numFmtId="0" fontId="0" fillId="5" borderId="26" xfId="0" applyFill="1" applyBorder="1"/>
    <xf numFmtId="0" fontId="0" fillId="5" borderId="27" xfId="0" applyFill="1" applyBorder="1"/>
    <xf numFmtId="0" fontId="0" fillId="4" borderId="3" xfId="0" applyFill="1" applyBorder="1"/>
    <xf numFmtId="2" fontId="0" fillId="4" borderId="1" xfId="0" applyNumberFormat="1" applyFill="1" applyBorder="1"/>
    <xf numFmtId="2" fontId="0" fillId="4" borderId="3" xfId="0" applyNumberFormat="1" applyFill="1" applyBorder="1"/>
    <xf numFmtId="0" fontId="0" fillId="5" borderId="28" xfId="0" applyFill="1" applyBorder="1"/>
    <xf numFmtId="1" fontId="0" fillId="4" borderId="1" xfId="0" applyNumberFormat="1" applyFill="1" applyBorder="1"/>
    <xf numFmtId="164" fontId="0" fillId="4" borderId="1" xfId="0" applyNumberFormat="1" applyFill="1" applyBorder="1"/>
    <xf numFmtId="0" fontId="0" fillId="5" borderId="29" xfId="0" applyFill="1" applyBorder="1"/>
    <xf numFmtId="0" fontId="0" fillId="4" borderId="30" xfId="0" applyFill="1" applyBorder="1"/>
    <xf numFmtId="0" fontId="0" fillId="4" borderId="31" xfId="0" applyFill="1" applyBorder="1"/>
    <xf numFmtId="2" fontId="0" fillId="5" borderId="4" xfId="0" applyNumberFormat="1" applyFill="1" applyBorder="1" applyAlignment="1">
      <alignment wrapText="1"/>
    </xf>
    <xf numFmtId="2" fontId="0" fillId="5" borderId="12" xfId="0" applyNumberFormat="1" applyFill="1" applyBorder="1"/>
    <xf numFmtId="1" fontId="0" fillId="5" borderId="1" xfId="0" applyNumberFormat="1" applyFill="1" applyBorder="1"/>
    <xf numFmtId="0" fontId="0" fillId="5" borderId="0" xfId="0" applyFill="1" applyAlignment="1">
      <alignment horizontal="center"/>
    </xf>
    <xf numFmtId="2" fontId="0" fillId="4" borderId="14" xfId="0" applyNumberFormat="1" applyFill="1" applyBorder="1"/>
    <xf numFmtId="2" fontId="0" fillId="4" borderId="15" xfId="0" applyNumberFormat="1" applyFill="1" applyBorder="1"/>
    <xf numFmtId="2" fontId="0" fillId="4" borderId="16" xfId="0" applyNumberFormat="1" applyFill="1" applyBorder="1"/>
    <xf numFmtId="0" fontId="6" fillId="5" borderId="0" xfId="0" applyFont="1" applyFill="1"/>
    <xf numFmtId="0" fontId="1" fillId="5" borderId="24" xfId="0" applyFont="1" applyFill="1" applyBorder="1"/>
    <xf numFmtId="0" fontId="1" fillId="5" borderId="25" xfId="0" applyFont="1" applyFill="1" applyBorder="1"/>
    <xf numFmtId="0" fontId="1" fillId="5" borderId="26" xfId="0" applyFont="1" applyFill="1" applyBorder="1"/>
    <xf numFmtId="1" fontId="0" fillId="4" borderId="3" xfId="0" applyNumberFormat="1" applyFill="1" applyBorder="1"/>
    <xf numFmtId="0" fontId="0" fillId="5" borderId="32" xfId="0" applyFill="1" applyBorder="1"/>
    <xf numFmtId="0" fontId="0" fillId="5" borderId="10" xfId="0" applyFill="1" applyBorder="1"/>
    <xf numFmtId="0" fontId="0" fillId="5" borderId="33" xfId="0" applyFill="1" applyBorder="1"/>
    <xf numFmtId="0" fontId="0" fillId="5" borderId="35" xfId="0" applyFill="1" applyBorder="1"/>
    <xf numFmtId="0" fontId="0" fillId="4" borderId="29" xfId="0" applyFill="1" applyBorder="1"/>
    <xf numFmtId="0" fontId="0" fillId="5" borderId="36" xfId="0" applyFill="1" applyBorder="1"/>
    <xf numFmtId="2" fontId="0" fillId="7" borderId="0" xfId="0" applyNumberFormat="1" applyFill="1"/>
    <xf numFmtId="0" fontId="0" fillId="7" borderId="0" xfId="0" applyNumberFormat="1" applyFill="1"/>
    <xf numFmtId="0" fontId="0" fillId="5" borderId="0" xfId="0" applyNumberFormat="1" applyFill="1"/>
    <xf numFmtId="0" fontId="0" fillId="7" borderId="1" xfId="0" applyFill="1" applyBorder="1"/>
    <xf numFmtId="0" fontId="0" fillId="7" borderId="3" xfId="0" applyFill="1" applyBorder="1"/>
    <xf numFmtId="2" fontId="0" fillId="8" borderId="3" xfId="0" applyNumberFormat="1" applyFill="1" applyBorder="1"/>
    <xf numFmtId="2" fontId="0" fillId="8" borderId="1" xfId="0" applyNumberFormat="1" applyFill="1" applyBorder="1"/>
    <xf numFmtId="0" fontId="0" fillId="8" borderId="3" xfId="0" applyFill="1" applyBorder="1"/>
    <xf numFmtId="0" fontId="0" fillId="8" borderId="1" xfId="0" applyFill="1" applyBorder="1"/>
    <xf numFmtId="0" fontId="0" fillId="8" borderId="34" xfId="0" applyFill="1" applyBorder="1"/>
    <xf numFmtId="0" fontId="0" fillId="8" borderId="30" xfId="0" applyFill="1" applyBorder="1"/>
    <xf numFmtId="0" fontId="0" fillId="8" borderId="31" xfId="0" applyFill="1" applyBorder="1"/>
    <xf numFmtId="0" fontId="0" fillId="8" borderId="29" xfId="0" applyFill="1" applyBorder="1"/>
    <xf numFmtId="0" fontId="3" fillId="8" borderId="1" xfId="0" applyFont="1" applyFill="1" applyBorder="1"/>
    <xf numFmtId="0" fontId="3" fillId="8" borderId="29" xfId="0" applyFont="1" applyFill="1" applyBorder="1"/>
    <xf numFmtId="0" fontId="1" fillId="7" borderId="11" xfId="0" applyFont="1" applyFill="1" applyBorder="1"/>
    <xf numFmtId="0" fontId="1" fillId="7" borderId="7" xfId="0" applyFont="1" applyFill="1" applyBorder="1"/>
    <xf numFmtId="0" fontId="0" fillId="7" borderId="7" xfId="0" applyFill="1" applyBorder="1"/>
    <xf numFmtId="0" fontId="1" fillId="7" borderId="5" xfId="0" applyFont="1" applyFill="1" applyBorder="1"/>
    <xf numFmtId="0" fontId="0" fillId="7" borderId="9" xfId="0" applyFill="1" applyBorder="1"/>
    <xf numFmtId="0" fontId="1" fillId="7" borderId="2" xfId="0" applyFont="1" applyFill="1" applyBorder="1"/>
    <xf numFmtId="0" fontId="1" fillId="7" borderId="4" xfId="0" applyFont="1" applyFill="1" applyBorder="1"/>
    <xf numFmtId="0" fontId="1" fillId="7" borderId="12" xfId="0" applyFont="1" applyFill="1" applyBorder="1"/>
    <xf numFmtId="0" fontId="0" fillId="7" borderId="17" xfId="0" applyFill="1" applyBorder="1"/>
    <xf numFmtId="0" fontId="0" fillId="7" borderId="13" xfId="0" applyFill="1" applyBorder="1"/>
    <xf numFmtId="1" fontId="0" fillId="7" borderId="13" xfId="0" applyNumberFormat="1" applyFill="1" applyBorder="1"/>
    <xf numFmtId="2" fontId="0" fillId="7" borderId="20" xfId="0" applyNumberFormat="1" applyFill="1" applyBorder="1"/>
    <xf numFmtId="0" fontId="0" fillId="7" borderId="18" xfId="0" applyFill="1" applyBorder="1"/>
    <xf numFmtId="0" fontId="0" fillId="7" borderId="0" xfId="0" applyFill="1" applyBorder="1"/>
    <xf numFmtId="1" fontId="0" fillId="7" borderId="0" xfId="0" applyNumberFormat="1" applyFill="1" applyBorder="1"/>
    <xf numFmtId="2" fontId="0" fillId="7" borderId="21" xfId="0" applyNumberFormat="1" applyFill="1" applyBorder="1"/>
    <xf numFmtId="0" fontId="0" fillId="7" borderId="19" xfId="0" applyFill="1" applyBorder="1"/>
    <xf numFmtId="0" fontId="0" fillId="7" borderId="22" xfId="0" applyFill="1" applyBorder="1"/>
    <xf numFmtId="1" fontId="0" fillId="7" borderId="22" xfId="0" applyNumberFormat="1" applyFill="1" applyBorder="1"/>
    <xf numFmtId="2" fontId="0" fillId="7" borderId="23" xfId="0" applyNumberFormat="1" applyFill="1" applyBorder="1"/>
    <xf numFmtId="1" fontId="0" fillId="8" borderId="1" xfId="0" applyNumberFormat="1" applyFill="1" applyBorder="1"/>
    <xf numFmtId="2" fontId="0" fillId="7" borderId="1" xfId="0" applyNumberFormat="1" applyFill="1" applyBorder="1"/>
    <xf numFmtId="0" fontId="0" fillId="7" borderId="14" xfId="0" applyFill="1" applyBorder="1"/>
    <xf numFmtId="0" fontId="1" fillId="7" borderId="14" xfId="0" applyFont="1" applyFill="1" applyBorder="1"/>
    <xf numFmtId="0" fontId="1" fillId="7" borderId="17" xfId="0" applyFont="1" applyFill="1" applyBorder="1"/>
    <xf numFmtId="0" fontId="1" fillId="7" borderId="4" xfId="0" applyFont="1" applyFill="1" applyBorder="1" applyAlignment="1">
      <alignment horizontal="center"/>
    </xf>
    <xf numFmtId="0" fontId="1" fillId="7" borderId="12" xfId="0" applyFont="1" applyFill="1" applyBorder="1" applyAlignment="1">
      <alignment horizontal="center"/>
    </xf>
    <xf numFmtId="9" fontId="1" fillId="7" borderId="14" xfId="0" applyNumberFormat="1" applyFont="1" applyFill="1" applyBorder="1"/>
    <xf numFmtId="2" fontId="1" fillId="7" borderId="14" xfId="0" applyNumberFormat="1" applyFont="1" applyFill="1" applyBorder="1"/>
    <xf numFmtId="2" fontId="0" fillId="7" borderId="14" xfId="0" applyNumberFormat="1" applyFont="1" applyFill="1" applyBorder="1"/>
    <xf numFmtId="1" fontId="0" fillId="7" borderId="21" xfId="0" applyNumberFormat="1" applyFill="1" applyBorder="1"/>
    <xf numFmtId="2" fontId="0" fillId="7" borderId="17" xfId="0" applyNumberFormat="1" applyFill="1" applyBorder="1"/>
    <xf numFmtId="9" fontId="1" fillId="7" borderId="15" xfId="0" applyNumberFormat="1" applyFont="1" applyFill="1" applyBorder="1"/>
    <xf numFmtId="2" fontId="1" fillId="7" borderId="15" xfId="0" applyNumberFormat="1" applyFont="1" applyFill="1" applyBorder="1"/>
    <xf numFmtId="2" fontId="0" fillId="7" borderId="15" xfId="0" applyNumberFormat="1" applyFont="1" applyFill="1" applyBorder="1"/>
    <xf numFmtId="2" fontId="0" fillId="7" borderId="18" xfId="0" applyNumberFormat="1" applyFill="1" applyBorder="1"/>
    <xf numFmtId="9" fontId="1" fillId="7" borderId="16" xfId="0" applyNumberFormat="1" applyFont="1" applyFill="1" applyBorder="1"/>
    <xf numFmtId="2" fontId="1" fillId="7" borderId="16" xfId="0" applyNumberFormat="1" applyFont="1" applyFill="1" applyBorder="1"/>
    <xf numFmtId="2" fontId="0" fillId="7" borderId="16" xfId="0" applyNumberFormat="1" applyFont="1" applyFill="1" applyBorder="1"/>
    <xf numFmtId="1" fontId="0" fillId="7" borderId="23" xfId="0" applyNumberFormat="1" applyFill="1" applyBorder="1"/>
    <xf numFmtId="2" fontId="0" fillId="7" borderId="19" xfId="0" applyNumberFormat="1" applyFill="1" applyBorder="1"/>
    <xf numFmtId="0" fontId="1" fillId="7" borderId="16" xfId="0" applyFont="1" applyFill="1" applyBorder="1"/>
    <xf numFmtId="1" fontId="0" fillId="7" borderId="16" xfId="0" applyNumberFormat="1" applyFill="1" applyBorder="1"/>
    <xf numFmtId="1" fontId="0" fillId="7" borderId="19" xfId="0" applyNumberFormat="1" applyFill="1" applyBorder="1"/>
    <xf numFmtId="2" fontId="0" fillId="7" borderId="11" xfId="0" applyNumberFormat="1" applyFont="1" applyFill="1" applyBorder="1"/>
    <xf numFmtId="0" fontId="0" fillId="7" borderId="2" xfId="0" applyFill="1" applyBorder="1"/>
    <xf numFmtId="0" fontId="0" fillId="7" borderId="4" xfId="0" applyFill="1" applyBorder="1"/>
    <xf numFmtId="0" fontId="0" fillId="7" borderId="11" xfId="0" applyFill="1" applyBorder="1"/>
    <xf numFmtId="2" fontId="0" fillId="7" borderId="2" xfId="0" applyNumberFormat="1" applyFill="1" applyBorder="1"/>
    <xf numFmtId="2" fontId="0" fillId="7" borderId="12" xfId="0" applyNumberFormat="1" applyFill="1" applyBorder="1"/>
    <xf numFmtId="0" fontId="7" fillId="5" borderId="0" xfId="0" applyFont="1" applyFill="1"/>
    <xf numFmtId="0" fontId="0" fillId="4" borderId="30" xfId="0" applyFill="1" applyBorder="1" applyAlignment="1">
      <alignment horizontal="center"/>
    </xf>
    <xf numFmtId="0" fontId="0" fillId="4" borderId="31" xfId="0" applyFill="1" applyBorder="1" applyAlignment="1">
      <alignment horizontal="center"/>
    </xf>
    <xf numFmtId="0" fontId="0" fillId="5" borderId="15" xfId="0" applyFill="1" applyBorder="1" applyAlignment="1">
      <alignment horizontal="center" vertical="center" wrapText="1"/>
    </xf>
    <xf numFmtId="0" fontId="0" fillId="5" borderId="0" xfId="0" applyFill="1" applyAlignment="1">
      <alignment horizontal="center"/>
    </xf>
    <xf numFmtId="0" fontId="1" fillId="7" borderId="4" xfId="0" applyFont="1" applyFill="1" applyBorder="1" applyAlignment="1">
      <alignment horizontal="center"/>
    </xf>
    <xf numFmtId="0" fontId="1" fillId="7" borderId="12" xfId="0" applyFont="1" applyFill="1" applyBorder="1" applyAlignment="1">
      <alignment horizontal="center"/>
    </xf>
    <xf numFmtId="0" fontId="0" fillId="9" borderId="0" xfId="0" applyFill="1"/>
    <xf numFmtId="1" fontId="0" fillId="9" borderId="0" xfId="0" applyNumberFormat="1" applyFill="1"/>
    <xf numFmtId="2" fontId="1" fillId="7" borderId="12" xfId="0" applyNumberFormat="1" applyFont="1" applyFill="1" applyBorder="1"/>
    <xf numFmtId="2" fontId="1" fillId="7" borderId="8" xfId="0" applyNumberFormat="1" applyFont="1" applyFill="1" applyBorder="1"/>
    <xf numFmtId="2" fontId="0" fillId="7" borderId="8" xfId="0" applyNumberFormat="1" applyFill="1" applyBorder="1"/>
    <xf numFmtId="2" fontId="1" fillId="7" borderId="6" xfId="0" applyNumberFormat="1" applyFont="1" applyFill="1" applyBorder="1"/>
    <xf numFmtId="2" fontId="0" fillId="7" borderId="10" xfId="0" applyNumberFormat="1" applyFill="1" applyBorder="1"/>
    <xf numFmtId="0" fontId="0" fillId="5" borderId="37" xfId="0" applyFont="1" applyFill="1" applyBorder="1"/>
    <xf numFmtId="2" fontId="1" fillId="7" borderId="4" xfId="0" applyNumberFormat="1" applyFont="1" applyFill="1" applyBorder="1"/>
    <xf numFmtId="2" fontId="1" fillId="7" borderId="0" xfId="0" applyNumberFormat="1" applyFont="1" applyFill="1" applyBorder="1"/>
    <xf numFmtId="2" fontId="0" fillId="7" borderId="0" xfId="0" applyNumberFormat="1" applyFill="1" applyBorder="1"/>
    <xf numFmtId="2" fontId="1" fillId="7" borderId="38" xfId="0" applyNumberFormat="1" applyFont="1" applyFill="1" applyBorder="1"/>
    <xf numFmtId="2" fontId="0" fillId="7" borderId="39" xfId="0" applyNumberForma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70C0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 Missio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Dashboard!$G$25</c:f>
              <c:strCache>
                <c:ptCount val="1"/>
                <c:pt idx="0">
                  <c:v>Mission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989-4042-8911-61B9FB09FB8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989-4042-8911-61B9FB09FB8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989-4042-8911-61B9FB09FB8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04A0-4379-AA3F-B4B12B3F6BD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5075-4CA3-B854-B29A87C3C736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30</c:f>
              <c:strCache>
                <c:ptCount val="5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 Trips</c:v>
                </c:pt>
              </c:strCache>
            </c:strRef>
          </c:cat>
          <c:val>
            <c:numRef>
              <c:f>Dashboard!$G$26:$G$30</c:f>
              <c:numCache>
                <c:formatCode>0</c:formatCode>
                <c:ptCount val="5"/>
                <c:pt idx="0">
                  <c:v>16</c:v>
                </c:pt>
                <c:pt idx="1">
                  <c:v>0</c:v>
                </c:pt>
                <c:pt idx="2">
                  <c:v>0</c:v>
                </c:pt>
                <c:pt idx="3">
                  <c:v>21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29-4B5D-A9E5-7D51ABDC3750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Comparison: Potential Cost</a:t>
            </a:r>
            <a:r>
              <a:rPr lang="en-US" baseline="0"/>
              <a:t> Optimization (Plot Period)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ost Savings Opportunity'!$A$26</c:f>
              <c:strCache>
                <c:ptCount val="1"/>
                <c:pt idx="0">
                  <c:v>Vehicles (Buy - Resale Value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6:$C$26</c:f>
              <c:numCache>
                <c:formatCode>0.00</c:formatCode>
                <c:ptCount val="2"/>
                <c:pt idx="0">
                  <c:v>128693.33333333299</c:v>
                </c:pt>
                <c:pt idx="1">
                  <c:v>21979.8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B2-4051-8A9F-8399AA197922}"/>
            </c:ext>
          </c:extLst>
        </c:ser>
        <c:ser>
          <c:idx val="1"/>
          <c:order val="1"/>
          <c:tx>
            <c:strRef>
              <c:f>'Cost Savings Opportunity'!$A$27</c:f>
              <c:strCache>
                <c:ptCount val="1"/>
                <c:pt idx="0">
                  <c:v>Technolog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7:$C$27</c:f>
              <c:numCache>
                <c:formatCode>0.00</c:formatCode>
                <c:ptCount val="2"/>
                <c:pt idx="0">
                  <c:v>45491.366666666661</c:v>
                </c:pt>
                <c:pt idx="1">
                  <c:v>1493.133124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B2-4051-8A9F-8399AA197922}"/>
            </c:ext>
          </c:extLst>
        </c:ser>
        <c:ser>
          <c:idx val="2"/>
          <c:order val="2"/>
          <c:tx>
            <c:strRef>
              <c:f>'Cost Savings Opportunity'!$A$28</c:f>
              <c:strCache>
                <c:ptCount val="1"/>
                <c:pt idx="0">
                  <c:v>Salary (core drive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8:$C$28</c:f>
              <c:numCache>
                <c:formatCode>0.00</c:formatCode>
                <c:ptCount val="2"/>
                <c:pt idx="0">
                  <c:v>1569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B2-4051-8A9F-8399AA197922}"/>
            </c:ext>
          </c:extLst>
        </c:ser>
        <c:ser>
          <c:idx val="3"/>
          <c:order val="3"/>
          <c:tx>
            <c:strRef>
              <c:f>'Cost Savings Opportunity'!$A$29</c:f>
              <c:strCache>
                <c:ptCount val="1"/>
                <c:pt idx="0">
                  <c:v>Insura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9:$C$29</c:f>
              <c:numCache>
                <c:formatCode>0.00</c:formatCode>
                <c:ptCount val="2"/>
                <c:pt idx="0">
                  <c:v>33586.775000000001</c:v>
                </c:pt>
                <c:pt idx="1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B2-4051-8A9F-8399AA197922}"/>
            </c:ext>
          </c:extLst>
        </c:ser>
        <c:ser>
          <c:idx val="4"/>
          <c:order val="4"/>
          <c:tx>
            <c:strRef>
              <c:f>'Cost Savings Opportunity'!$A$3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0:$C$30</c:f>
              <c:numCache>
                <c:formatCode>0.00</c:formatCode>
                <c:ptCount val="2"/>
                <c:pt idx="0">
                  <c:v>3316.9249999999997</c:v>
                </c:pt>
                <c:pt idx="1">
                  <c:v>694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B2-4051-8A9F-8399AA197922}"/>
            </c:ext>
          </c:extLst>
        </c:ser>
        <c:ser>
          <c:idx val="6"/>
          <c:order val="6"/>
          <c:tx>
            <c:strRef>
              <c:f>'Cost Savings Opportunity'!$A$32</c:f>
              <c:strCache>
                <c:ptCount val="1"/>
                <c:pt idx="0">
                  <c:v>Outsourced (external driver)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2:$C$32</c:f>
              <c:numCache>
                <c:formatCode>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0B2-4051-8A9F-8399AA197922}"/>
            </c:ext>
          </c:extLst>
        </c:ser>
        <c:ser>
          <c:idx val="7"/>
          <c:order val="7"/>
          <c:tx>
            <c:strRef>
              <c:f>'Cost Savings Opportunity'!$A$34</c:f>
              <c:strCache>
                <c:ptCount val="1"/>
                <c:pt idx="0">
                  <c:v>Taxi 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4:$C$34</c:f>
              <c:numCache>
                <c:formatCode>0.00</c:formatCode>
                <c:ptCount val="2"/>
                <c:pt idx="0">
                  <c:v>111081.47499999996</c:v>
                </c:pt>
                <c:pt idx="1">
                  <c:v>114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0B2-4051-8A9F-8399AA197922}"/>
            </c:ext>
          </c:extLst>
        </c:ser>
        <c:ser>
          <c:idx val="8"/>
          <c:order val="8"/>
          <c:tx>
            <c:strRef>
              <c:f>'Cost Savings Opportunity'!$A$35</c:f>
              <c:strCache>
                <c:ptCount val="1"/>
                <c:pt idx="0">
                  <c:v>Fuel + M&amp;R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5:$C$25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5:$C$35</c:f>
              <c:numCache>
                <c:formatCode>0.00</c:formatCode>
                <c:ptCount val="2"/>
                <c:pt idx="0">
                  <c:v>27379.924999999999</c:v>
                </c:pt>
                <c:pt idx="1">
                  <c:v>359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0B2-4051-8A9F-8399AA197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74255864"/>
        <c:axId val="1074257832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ost Savings Opportunity'!$A$3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ost Savings Opportunity'!$B$25:$C$25</c15:sqref>
                        </c15:formulaRef>
                      </c:ext>
                    </c:extLst>
                    <c:strCache>
                      <c:ptCount val="2"/>
                      <c:pt idx="0">
                        <c:v>Status quo (per plot period)</c:v>
                      </c:pt>
                      <c:pt idx="1">
                        <c:v>Min. to meet demand (per plot period)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ost Savings Opportunity'!$B$31:$C$31</c15:sqref>
                        </c15:formulaRef>
                      </c:ext>
                    </c:extLst>
                    <c:numCache>
                      <c:formatCode>0.00</c:formatCode>
                      <c:ptCount val="2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C0B2-4051-8A9F-8399AA197922}"/>
                  </c:ext>
                </c:extLst>
              </c15:ser>
            </c15:filteredBarSeries>
          </c:ext>
        </c:extLst>
      </c:barChart>
      <c:catAx>
        <c:axId val="1074255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4257832"/>
        <c:crosses val="autoZero"/>
        <c:auto val="1"/>
        <c:lblAlgn val="ctr"/>
        <c:lblOffset val="100"/>
        <c:noMultiLvlLbl val="0"/>
      </c:catAx>
      <c:valAx>
        <c:axId val="1074257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4255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Comparison (Plot Period)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'Triangle Analysis'!$M$4</c:f>
              <c:strCache>
                <c:ptCount val="1"/>
                <c:pt idx="0">
                  <c:v>total cost (per plot period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Triangle Analysis'!$B$6:$B$12</c:f>
              <c:strCache>
                <c:ptCount val="7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</c:v>
                </c:pt>
                <c:pt idx="5">
                  <c:v>Status quo</c:v>
                </c:pt>
                <c:pt idx="6">
                  <c:v>Optimal Solution</c:v>
                </c:pt>
              </c:strCache>
            </c:strRef>
          </c:cat>
          <c:val>
            <c:numRef>
              <c:f>'Triangle Analysis'!$M$6:$M$12</c:f>
              <c:numCache>
                <c:formatCode>0.00</c:formatCode>
                <c:ptCount val="7"/>
                <c:pt idx="0">
                  <c:v>105961.7208333333</c:v>
                </c:pt>
                <c:pt idx="1">
                  <c:v>310480.46270833333</c:v>
                </c:pt>
                <c:pt idx="2">
                  <c:v>170000</c:v>
                </c:pt>
                <c:pt idx="3">
                  <c:v>109837.5</c:v>
                </c:pt>
                <c:pt idx="4">
                  <c:v>210629.99999999997</c:v>
                </c:pt>
                <c:pt idx="5">
                  <c:v>506499.79999999958</c:v>
                </c:pt>
                <c:pt idx="6">
                  <c:v>101172.946458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6B-4B3D-8AA0-48728BB80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8203120"/>
        <c:axId val="388203776"/>
      </c:barChart>
      <c:catAx>
        <c:axId val="38820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203776"/>
        <c:crosses val="autoZero"/>
        <c:auto val="1"/>
        <c:lblAlgn val="ctr"/>
        <c:lblOffset val="100"/>
        <c:noMultiLvlLbl val="0"/>
      </c:catAx>
      <c:valAx>
        <c:axId val="38820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20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 of vehicles &amp; driv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iangle Analysis'!$J$4</c:f>
              <c:strCache>
                <c:ptCount val="1"/>
                <c:pt idx="0">
                  <c:v>number of driv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riangle Analysis'!$B$6:$B$12</c:f>
              <c:strCache>
                <c:ptCount val="7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</c:v>
                </c:pt>
                <c:pt idx="5">
                  <c:v>Status quo</c:v>
                </c:pt>
                <c:pt idx="6">
                  <c:v>Optimal Solution</c:v>
                </c:pt>
              </c:strCache>
            </c:strRef>
          </c:cat>
          <c:val>
            <c:numRef>
              <c:f>'Triangle Analysis'!$J$6:$J$12</c:f>
              <c:numCache>
                <c:formatCode>General</c:formatCode>
                <c:ptCount val="7"/>
                <c:pt idx="0">
                  <c:v>0</c:v>
                </c:pt>
                <c:pt idx="1">
                  <c:v>1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0">
                  <c:v>2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2D-4A12-A79A-CDF8CB05D109}"/>
            </c:ext>
          </c:extLst>
        </c:ser>
        <c:ser>
          <c:idx val="1"/>
          <c:order val="1"/>
          <c:tx>
            <c:strRef>
              <c:f>'Triangle Analysis'!$I$4</c:f>
              <c:strCache>
                <c:ptCount val="1"/>
                <c:pt idx="0">
                  <c:v>number of vehicles </c:v>
                </c:pt>
              </c:strCache>
            </c:strRef>
          </c:tx>
          <c:spPr>
            <a:solidFill>
              <a:schemeClr val="tx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Triangle Analysis'!$B$6:$B$12</c:f>
              <c:strCache>
                <c:ptCount val="7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</c:v>
                </c:pt>
                <c:pt idx="5">
                  <c:v>Status quo</c:v>
                </c:pt>
                <c:pt idx="6">
                  <c:v>Optimal Solution</c:v>
                </c:pt>
              </c:strCache>
            </c:strRef>
          </c:cat>
          <c:val>
            <c:numRef>
              <c:f>'Triangle Analysis'!$I$6:$I$12</c:f>
              <c:numCache>
                <c:formatCode>General</c:formatCode>
                <c:ptCount val="7"/>
                <c:pt idx="0">
                  <c:v>20</c:v>
                </c:pt>
                <c:pt idx="1">
                  <c:v>17</c:v>
                </c:pt>
                <c:pt idx="2">
                  <c:v>17</c:v>
                </c:pt>
                <c:pt idx="3">
                  <c:v>17</c:v>
                </c:pt>
                <c:pt idx="4">
                  <c:v>0</c:v>
                </c:pt>
                <c:pt idx="5" formatCode="0">
                  <c:v>57</c:v>
                </c:pt>
                <c:pt idx="6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BE-44E7-BC1B-F9CAF328E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04256352"/>
        <c:axId val="304254384"/>
      </c:barChart>
      <c:catAx>
        <c:axId val="30425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254384"/>
        <c:crosses val="autoZero"/>
        <c:auto val="1"/>
        <c:lblAlgn val="ctr"/>
        <c:lblOffset val="100"/>
        <c:noMultiLvlLbl val="0"/>
      </c:catAx>
      <c:valAx>
        <c:axId val="304254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vehic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256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Analysis: 5 Extremes (plot Perio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filled"/>
        <c:varyColors val="0"/>
        <c:ser>
          <c:idx val="0"/>
          <c:order val="0"/>
          <c:spPr>
            <a:solidFill>
              <a:schemeClr val="accent1">
                <a:alpha val="50196"/>
              </a:schemeClr>
            </a:solidFill>
            <a:ln w="25400">
              <a:solidFill>
                <a:schemeClr val="accent1"/>
              </a:solidFill>
              <a:prstDash val="sysDot"/>
            </a:ln>
            <a:effectLst/>
          </c:spPr>
          <c:cat>
            <c:strRef>
              <c:f>'Triangle Analysis'!$B$6:$B$10</c:f>
              <c:strCache>
                <c:ptCount val="5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</c:v>
                </c:pt>
              </c:strCache>
            </c:strRef>
          </c:cat>
          <c:val>
            <c:numRef>
              <c:f>'Triangle Analysis'!$M$6:$M$10</c:f>
              <c:numCache>
                <c:formatCode>0.00</c:formatCode>
                <c:ptCount val="5"/>
                <c:pt idx="0">
                  <c:v>105961.7208333333</c:v>
                </c:pt>
                <c:pt idx="1">
                  <c:v>310480.46270833333</c:v>
                </c:pt>
                <c:pt idx="2">
                  <c:v>170000</c:v>
                </c:pt>
                <c:pt idx="3">
                  <c:v>109837.5</c:v>
                </c:pt>
                <c:pt idx="4">
                  <c:v>210629.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DB-4415-B4DF-D15DC6CAF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421520"/>
        <c:axId val="1021418240"/>
      </c:radarChart>
      <c:catAx>
        <c:axId val="102142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418240"/>
        <c:crosses val="autoZero"/>
        <c:auto val="1"/>
        <c:lblAlgn val="ctr"/>
        <c:lblOffset val="100"/>
        <c:noMultiLvlLbl val="0"/>
      </c:catAx>
      <c:valAx>
        <c:axId val="102141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42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 Distanc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Dashboard!$H$25</c:f>
              <c:strCache>
                <c:ptCount val="1"/>
                <c:pt idx="0">
                  <c:v>Distance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4863-4D4F-8005-3E8E76C094D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4863-4D4F-8005-3E8E76C094D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4863-4D4F-8005-3E8E76C094D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43B1-4B97-98DC-AB1414462F2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277-4FA6-95C0-338144F2DB74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30</c:f>
              <c:strCache>
                <c:ptCount val="5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 Trips</c:v>
                </c:pt>
              </c:strCache>
            </c:strRef>
          </c:cat>
          <c:val>
            <c:numRef>
              <c:f>Dashboard!$H$26:$H$30</c:f>
              <c:numCache>
                <c:formatCode>0.00</c:formatCode>
                <c:ptCount val="5"/>
                <c:pt idx="0">
                  <c:v>1198</c:v>
                </c:pt>
                <c:pt idx="1">
                  <c:v>0</c:v>
                </c:pt>
                <c:pt idx="2">
                  <c:v>0</c:v>
                </c:pt>
                <c:pt idx="3">
                  <c:v>595</c:v>
                </c:pt>
                <c:pt idx="4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2F-4BD1-803A-C25D0ECACC6F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per km (single trip)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88753607032323E-2"/>
          <c:y val="0.21757022514576188"/>
          <c:w val="0.71897894131786588"/>
          <c:h val="0.66418137838069224"/>
        </c:manualLayout>
      </c:layout>
      <c:scatterChart>
        <c:scatterStyle val="lineMarker"/>
        <c:varyColors val="0"/>
        <c:ser>
          <c:idx val="1"/>
          <c:order val="0"/>
          <c:tx>
            <c:strRef>
              <c:f>Dashboard!$E$6</c:f>
              <c:strCache>
                <c:ptCount val="1"/>
                <c:pt idx="0">
                  <c:v>Self-Driv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E$7:$E$19</c:f>
              <c:numCache>
                <c:formatCode>0.00</c:formatCode>
                <c:ptCount val="13"/>
                <c:pt idx="0">
                  <c:v>9.7102868055555511</c:v>
                </c:pt>
                <c:pt idx="1">
                  <c:v>4.9151434027777752</c:v>
                </c:pt>
                <c:pt idx="2">
                  <c:v>2.0380573611111101</c:v>
                </c:pt>
                <c:pt idx="3">
                  <c:v>1.0790286805555549</c:v>
                </c:pt>
                <c:pt idx="4">
                  <c:v>0.5995143402777775</c:v>
                </c:pt>
                <c:pt idx="5">
                  <c:v>0.4396762268518517</c:v>
                </c:pt>
                <c:pt idx="6">
                  <c:v>0.35975717013888869</c:v>
                </c:pt>
                <c:pt idx="7">
                  <c:v>0.31180573611111101</c:v>
                </c:pt>
                <c:pt idx="8">
                  <c:v>0.27983811342592585</c:v>
                </c:pt>
                <c:pt idx="9">
                  <c:v>0.25700409722222212</c:v>
                </c:pt>
                <c:pt idx="10">
                  <c:v>0.23987858506944437</c:v>
                </c:pt>
                <c:pt idx="11">
                  <c:v>0.22655874228395056</c:v>
                </c:pt>
                <c:pt idx="12">
                  <c:v>0.2159028680555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52-41CD-BD0B-3ADEF4CCD1C2}"/>
            </c:ext>
          </c:extLst>
        </c:ser>
        <c:ser>
          <c:idx val="0"/>
          <c:order val="1"/>
          <c:tx>
            <c:strRef>
              <c:f>Dashboard!$F$6</c:f>
              <c:strCache>
                <c:ptCount val="1"/>
                <c:pt idx="0">
                  <c:v>Core-Dri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F$7:$F$19</c:f>
              <c:numCache>
                <c:formatCode>0.00</c:formatCode>
                <c:ptCount val="13"/>
                <c:pt idx="0">
                  <c:v>49.310286805555556</c:v>
                </c:pt>
                <c:pt idx="1">
                  <c:v>24.715143402777777</c:v>
                </c:pt>
                <c:pt idx="2">
                  <c:v>9.9580573611111109</c:v>
                </c:pt>
                <c:pt idx="3">
                  <c:v>5.0390286805555551</c:v>
                </c:pt>
                <c:pt idx="4">
                  <c:v>2.5795143402777776</c:v>
                </c:pt>
                <c:pt idx="5">
                  <c:v>1.7596762268518518</c:v>
                </c:pt>
                <c:pt idx="6">
                  <c:v>1.3497571701388889</c:v>
                </c:pt>
                <c:pt idx="7">
                  <c:v>1.1038057361111109</c:v>
                </c:pt>
                <c:pt idx="8">
                  <c:v>0.93983811342592583</c:v>
                </c:pt>
                <c:pt idx="9">
                  <c:v>0.82271838293650801</c:v>
                </c:pt>
                <c:pt idx="10">
                  <c:v>0.73487858506944448</c:v>
                </c:pt>
                <c:pt idx="11">
                  <c:v>0.66655874228395062</c:v>
                </c:pt>
                <c:pt idx="12">
                  <c:v>0.61190286805555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52-41CD-BD0B-3ADEF4CCD1C2}"/>
            </c:ext>
          </c:extLst>
        </c:ser>
        <c:ser>
          <c:idx val="2"/>
          <c:order val="2"/>
          <c:tx>
            <c:strRef>
              <c:f>Dashboard!$G$6</c:f>
              <c:strCache>
                <c:ptCount val="1"/>
                <c:pt idx="0">
                  <c:v>Outsourced (external driver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G$7:$G$19</c:f>
              <c:numCache>
                <c:formatCode>0.00</c:formatCode>
                <c:ptCount val="13"/>
                <c:pt idx="0">
                  <c:v>33.333333333333336</c:v>
                </c:pt>
                <c:pt idx="1">
                  <c:v>16.666666666666668</c:v>
                </c:pt>
                <c:pt idx="2">
                  <c:v>6.666666666666667</c:v>
                </c:pt>
                <c:pt idx="3">
                  <c:v>3.3333333333333335</c:v>
                </c:pt>
                <c:pt idx="4">
                  <c:v>1.6666666666666667</c:v>
                </c:pt>
                <c:pt idx="5">
                  <c:v>1.1111111111111112</c:v>
                </c:pt>
                <c:pt idx="6">
                  <c:v>0.83333333333333337</c:v>
                </c:pt>
                <c:pt idx="7">
                  <c:v>0.66666666666666663</c:v>
                </c:pt>
                <c:pt idx="8">
                  <c:v>0.55555555555555558</c:v>
                </c:pt>
                <c:pt idx="9">
                  <c:v>0.47619047619047616</c:v>
                </c:pt>
                <c:pt idx="10">
                  <c:v>0.41666666666666669</c:v>
                </c:pt>
                <c:pt idx="11">
                  <c:v>0.37037037037037035</c:v>
                </c:pt>
                <c:pt idx="12">
                  <c:v>0.3333333333333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52-41CD-BD0B-3ADEF4CCD1C2}"/>
            </c:ext>
          </c:extLst>
        </c:ser>
        <c:ser>
          <c:idx val="4"/>
          <c:order val="3"/>
          <c:tx>
            <c:strRef>
              <c:f>Dashboard!$H$6</c:f>
              <c:strCache>
                <c:ptCount val="1"/>
                <c:pt idx="0">
                  <c:v>Vehicle rental (own driver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H$7:$H$19</c:f>
              <c:numCache>
                <c:formatCode>0.00</c:formatCode>
                <c:ptCount val="13"/>
                <c:pt idx="0">
                  <c:v>16.716666666666665</c:v>
                </c:pt>
                <c:pt idx="1">
                  <c:v>8.3833333333333346</c:v>
                </c:pt>
                <c:pt idx="2">
                  <c:v>3.3833333333333333</c:v>
                </c:pt>
                <c:pt idx="3">
                  <c:v>1.7166666666666668</c:v>
                </c:pt>
                <c:pt idx="4">
                  <c:v>0.8833333333333333</c:v>
                </c:pt>
                <c:pt idx="5">
                  <c:v>0.60555555555555562</c:v>
                </c:pt>
                <c:pt idx="6">
                  <c:v>0.46666666666666662</c:v>
                </c:pt>
                <c:pt idx="7">
                  <c:v>0.38333333333333336</c:v>
                </c:pt>
                <c:pt idx="8">
                  <c:v>0.32777777777777778</c:v>
                </c:pt>
                <c:pt idx="9">
                  <c:v>0.28809523809523807</c:v>
                </c:pt>
                <c:pt idx="10">
                  <c:v>0.25833333333333336</c:v>
                </c:pt>
                <c:pt idx="11">
                  <c:v>0.23518518518518516</c:v>
                </c:pt>
                <c:pt idx="12">
                  <c:v>0.21666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4D-4C2C-AA27-A29EA744C9AF}"/>
            </c:ext>
          </c:extLst>
        </c:ser>
        <c:ser>
          <c:idx val="3"/>
          <c:order val="4"/>
          <c:tx>
            <c:strRef>
              <c:f>Dashboard!$I$6</c:f>
              <c:strCache>
                <c:ptCount val="1"/>
                <c:pt idx="0">
                  <c:v>Taxi 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I$7:$I$19</c:f>
              <c:numCache>
                <c:formatCode>0.00</c:formatCode>
                <c:ptCount val="13"/>
                <c:pt idx="0">
                  <c:v>1.2749999999999999</c:v>
                </c:pt>
                <c:pt idx="1">
                  <c:v>1.04125</c:v>
                </c:pt>
                <c:pt idx="2">
                  <c:v>0.72249999999999992</c:v>
                </c:pt>
                <c:pt idx="3">
                  <c:v>0.61624999999999996</c:v>
                </c:pt>
                <c:pt idx="4">
                  <c:v>0.56312499999999999</c:v>
                </c:pt>
                <c:pt idx="5">
                  <c:v>0.54541666666666655</c:v>
                </c:pt>
                <c:pt idx="6">
                  <c:v>0.53656249999999994</c:v>
                </c:pt>
                <c:pt idx="7">
                  <c:v>0.53125</c:v>
                </c:pt>
                <c:pt idx="8">
                  <c:v>0.52770833333333322</c:v>
                </c:pt>
                <c:pt idx="9">
                  <c:v>0.52517857142857138</c:v>
                </c:pt>
                <c:pt idx="10">
                  <c:v>0.52328124999999992</c:v>
                </c:pt>
                <c:pt idx="11">
                  <c:v>0.52180555555555552</c:v>
                </c:pt>
                <c:pt idx="12">
                  <c:v>0.520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52-41CD-BD0B-3ADEF4CCD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0141048"/>
        <c:axId val="960140720"/>
      </c:scatterChart>
      <c:valAx>
        <c:axId val="960141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0140720"/>
        <c:crosses val="autoZero"/>
        <c:crossBetween val="midCat"/>
        <c:majorUnit val="20"/>
        <c:minorUnit val="5"/>
      </c:valAx>
      <c:valAx>
        <c:axId val="96014072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per 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0141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per km (approx. max. possible trips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shboard!$M$6</c:f>
              <c:strCache>
                <c:ptCount val="1"/>
                <c:pt idx="0">
                  <c:v>Self-Dri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shboard!$L$7:$L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M$7:$M$19</c:f>
              <c:numCache>
                <c:formatCode>0.00</c:formatCode>
                <c:ptCount val="13"/>
                <c:pt idx="0">
                  <c:v>2.0380573611111101</c:v>
                </c:pt>
                <c:pt idx="1">
                  <c:v>1.0790286805555549</c:v>
                </c:pt>
                <c:pt idx="2">
                  <c:v>0.50361147222222202</c:v>
                </c:pt>
                <c:pt idx="3">
                  <c:v>0.31180573611111101</c:v>
                </c:pt>
                <c:pt idx="4">
                  <c:v>0.21590286805555547</c:v>
                </c:pt>
                <c:pt idx="5">
                  <c:v>0.18393524537037034</c:v>
                </c:pt>
                <c:pt idx="6">
                  <c:v>0.16795143402777776</c:v>
                </c:pt>
                <c:pt idx="7">
                  <c:v>0.15836114722222219</c:v>
                </c:pt>
                <c:pt idx="8">
                  <c:v>0.15196762268518518</c:v>
                </c:pt>
                <c:pt idx="9">
                  <c:v>0.14740081944444444</c:v>
                </c:pt>
                <c:pt idx="10">
                  <c:v>0.14397571701388887</c:v>
                </c:pt>
                <c:pt idx="11">
                  <c:v>0.14131174845679009</c:v>
                </c:pt>
                <c:pt idx="12">
                  <c:v>0.13918057361111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06-414F-AB56-704B8883F0DC}"/>
            </c:ext>
          </c:extLst>
        </c:ser>
        <c:ser>
          <c:idx val="1"/>
          <c:order val="1"/>
          <c:tx>
            <c:strRef>
              <c:f>Dashboard!$N$6</c:f>
              <c:strCache>
                <c:ptCount val="1"/>
                <c:pt idx="0">
                  <c:v>Core-Driv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shboard!$L$7:$L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N$7:$N$19</c:f>
              <c:numCache>
                <c:formatCode>0.00</c:formatCode>
                <c:ptCount val="13"/>
                <c:pt idx="0">
                  <c:v>9.9580573611111109</c:v>
                </c:pt>
                <c:pt idx="1">
                  <c:v>5.0390286805555551</c:v>
                </c:pt>
                <c:pt idx="2">
                  <c:v>2.0876114722222221</c:v>
                </c:pt>
                <c:pt idx="3">
                  <c:v>1.1038057361111109</c:v>
                </c:pt>
                <c:pt idx="4">
                  <c:v>0.61190286805555549</c:v>
                </c:pt>
                <c:pt idx="5">
                  <c:v>0.44793524537037033</c:v>
                </c:pt>
                <c:pt idx="6">
                  <c:v>0.3659514340277778</c:v>
                </c:pt>
                <c:pt idx="7">
                  <c:v>0.31676114722222221</c:v>
                </c:pt>
                <c:pt idx="8">
                  <c:v>0.28396762268518516</c:v>
                </c:pt>
                <c:pt idx="9">
                  <c:v>0.2605436765873016</c:v>
                </c:pt>
                <c:pt idx="10">
                  <c:v>0.24297571701388887</c:v>
                </c:pt>
                <c:pt idx="11">
                  <c:v>0.22931174845679009</c:v>
                </c:pt>
                <c:pt idx="12">
                  <c:v>0.2183805736111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06-414F-AB56-704B8883F0DC}"/>
            </c:ext>
          </c:extLst>
        </c:ser>
        <c:ser>
          <c:idx val="2"/>
          <c:order val="2"/>
          <c:tx>
            <c:strRef>
              <c:f>Dashboard!$O$6</c:f>
              <c:strCache>
                <c:ptCount val="1"/>
                <c:pt idx="0">
                  <c:v>Outsourced (external driver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Dashboard!$L$7:$L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O$7:$O$19</c:f>
              <c:numCache>
                <c:formatCode>0.00</c:formatCode>
                <c:ptCount val="13"/>
                <c:pt idx="0">
                  <c:v>6.666666666666667</c:v>
                </c:pt>
                <c:pt idx="1">
                  <c:v>3.3333333333333335</c:v>
                </c:pt>
                <c:pt idx="2">
                  <c:v>1.3333333333333333</c:v>
                </c:pt>
                <c:pt idx="3">
                  <c:v>0.66666666666666663</c:v>
                </c:pt>
                <c:pt idx="4">
                  <c:v>0.33333333333333331</c:v>
                </c:pt>
                <c:pt idx="5">
                  <c:v>0.22222222222222221</c:v>
                </c:pt>
                <c:pt idx="6">
                  <c:v>0.16666666666666666</c:v>
                </c:pt>
                <c:pt idx="7">
                  <c:v>0.13333333333333333</c:v>
                </c:pt>
                <c:pt idx="8">
                  <c:v>0.1111111111111111</c:v>
                </c:pt>
                <c:pt idx="9">
                  <c:v>9.5238095238095233E-2</c:v>
                </c:pt>
                <c:pt idx="10">
                  <c:v>8.3333333333333329E-2</c:v>
                </c:pt>
                <c:pt idx="11">
                  <c:v>7.407407407407407E-2</c:v>
                </c:pt>
                <c:pt idx="12">
                  <c:v>6.66666666666666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706-414F-AB56-704B8883F0DC}"/>
            </c:ext>
          </c:extLst>
        </c:ser>
        <c:ser>
          <c:idx val="3"/>
          <c:order val="3"/>
          <c:tx>
            <c:strRef>
              <c:f>Dashboard!$P$6</c:f>
              <c:strCache>
                <c:ptCount val="1"/>
                <c:pt idx="0">
                  <c:v>Vehicle rental (own driver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Dashboard!$L$7:$L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P$7:$P$19</c:f>
              <c:numCache>
                <c:formatCode>0.00</c:formatCode>
                <c:ptCount val="13"/>
                <c:pt idx="0">
                  <c:v>3.3833333333333333</c:v>
                </c:pt>
                <c:pt idx="1">
                  <c:v>1.7166666666666668</c:v>
                </c:pt>
                <c:pt idx="2">
                  <c:v>0.71666666666666667</c:v>
                </c:pt>
                <c:pt idx="3">
                  <c:v>0.3833333333333333</c:v>
                </c:pt>
                <c:pt idx="4">
                  <c:v>0.21666666666666667</c:v>
                </c:pt>
                <c:pt idx="5">
                  <c:v>0.16111111111111109</c:v>
                </c:pt>
                <c:pt idx="6">
                  <c:v>0.13333333333333333</c:v>
                </c:pt>
                <c:pt idx="7">
                  <c:v>0.11666666666666667</c:v>
                </c:pt>
                <c:pt idx="8">
                  <c:v>0.10555555555555556</c:v>
                </c:pt>
                <c:pt idx="9">
                  <c:v>9.7619047619047605E-2</c:v>
                </c:pt>
                <c:pt idx="10">
                  <c:v>9.1666666666666674E-2</c:v>
                </c:pt>
                <c:pt idx="11">
                  <c:v>8.7037037037037038E-2</c:v>
                </c:pt>
                <c:pt idx="12">
                  <c:v>8.3333333333333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706-414F-AB56-704B8883F0DC}"/>
            </c:ext>
          </c:extLst>
        </c:ser>
        <c:ser>
          <c:idx val="4"/>
          <c:order val="4"/>
          <c:tx>
            <c:strRef>
              <c:f>Dashboard!$Q$6</c:f>
              <c:strCache>
                <c:ptCount val="1"/>
                <c:pt idx="0">
                  <c:v>Taxi 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Dashboard!$L$7:$L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Q$7:$Q$19</c:f>
              <c:numCache>
                <c:formatCode>0.00</c:formatCode>
                <c:ptCount val="13"/>
                <c:pt idx="0">
                  <c:v>1.2749999999999999</c:v>
                </c:pt>
                <c:pt idx="1">
                  <c:v>1.04125</c:v>
                </c:pt>
                <c:pt idx="2">
                  <c:v>0.72249999999999992</c:v>
                </c:pt>
                <c:pt idx="3">
                  <c:v>0.61624999999999996</c:v>
                </c:pt>
                <c:pt idx="4">
                  <c:v>0.56312499999999999</c:v>
                </c:pt>
                <c:pt idx="5">
                  <c:v>0.54541666666666655</c:v>
                </c:pt>
                <c:pt idx="6">
                  <c:v>0.53656249999999994</c:v>
                </c:pt>
                <c:pt idx="7">
                  <c:v>0.53125</c:v>
                </c:pt>
                <c:pt idx="8">
                  <c:v>0.52770833333333322</c:v>
                </c:pt>
                <c:pt idx="9">
                  <c:v>0.52517857142857138</c:v>
                </c:pt>
                <c:pt idx="10">
                  <c:v>0.52328124999999992</c:v>
                </c:pt>
                <c:pt idx="11">
                  <c:v>0.52180555555555552</c:v>
                </c:pt>
                <c:pt idx="12">
                  <c:v>0.520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AF-4CF6-B808-13D540114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5539328"/>
        <c:axId val="965542608"/>
      </c:scatterChart>
      <c:valAx>
        <c:axId val="965539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542608"/>
        <c:crosses val="autoZero"/>
        <c:crossBetween val="midCat"/>
        <c:majorUnit val="20"/>
      </c:valAx>
      <c:valAx>
        <c:axId val="965542608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per 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5393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leet Compositio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Dashboard!$C$25</c:f>
              <c:strCache>
                <c:ptCount val="1"/>
                <c:pt idx="0">
                  <c:v>Fleet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8B4-475F-B1DA-F7220343F4B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8B4-475F-B1DA-F7220343F4B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8B4-475F-B1DA-F7220343F4B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2864-4A67-9AE8-E9364AA350F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F51F-49C4-A73D-39A617CF3106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30</c:f>
              <c:strCache>
                <c:ptCount val="5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 Trips</c:v>
                </c:pt>
              </c:strCache>
            </c:strRef>
          </c:cat>
          <c:val>
            <c:numRef>
              <c:f>Dashboard!$C$26:$C$30</c:f>
              <c:numCache>
                <c:formatCode>General</c:formatCode>
                <c:ptCount val="5"/>
                <c:pt idx="0">
                  <c:v>11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 formatCode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D7-484B-9A82-DF477CFFE531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</a:t>
            </a:r>
            <a:r>
              <a:rPr lang="en-US" baseline="0"/>
              <a:t> Short Mission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681-4146-84B7-3DC7B08991C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681-4146-84B7-3DC7B08991C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681-4146-84B7-3DC7B08991C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681-4146-84B7-3DC7B08991C7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4BC8-4D4A-999E-C028786B3412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30</c:f>
              <c:strCache>
                <c:ptCount val="5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 Trips</c:v>
                </c:pt>
              </c:strCache>
            </c:strRef>
          </c:cat>
          <c:val>
            <c:numRef>
              <c:f>Dashboard!$D$26:$D$30</c:f>
              <c:numCache>
                <c:formatCode>0</c:formatCode>
                <c:ptCount val="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7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0F-44D7-A026-D6477998FE1C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Operational Mix: Middle Missions</a:t>
            </a:r>
            <a:endParaRPr lang="en-US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4F2-4442-B47B-6E795A978D0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4F2-4442-B47B-6E795A978D0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4F2-4442-B47B-6E795A978D0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4F2-4442-B47B-6E795A978D0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0721-4B59-A4CF-9E8185D95E6D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30</c:f>
              <c:strCache>
                <c:ptCount val="5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 Trips</c:v>
                </c:pt>
              </c:strCache>
            </c:strRef>
          </c:cat>
          <c:val>
            <c:numRef>
              <c:f>Dashboard!$E$26:$E$30</c:f>
              <c:numCache>
                <c:formatCode>0</c:formatCode>
                <c:ptCount val="5"/>
                <c:pt idx="0">
                  <c:v>10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37-4D20-BDD4-74506B46420E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Operational Mix: Long Missions</a:t>
            </a:r>
            <a:endParaRPr lang="en-US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043-4AED-A8A2-F09F2296DC1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043-4AED-A8A2-F09F2296DC1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043-4AED-A8A2-F09F2296DC1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043-4AED-A8A2-F09F2296DC1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12F4-4F75-B818-798175C38FD5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30</c:f>
              <c:strCache>
                <c:ptCount val="5"/>
                <c:pt idx="0">
                  <c:v>Self-Drive</c:v>
                </c:pt>
                <c:pt idx="1">
                  <c:v>Core-Drive</c:v>
                </c:pt>
                <c:pt idx="2">
                  <c:v>Outsourced (external driver)</c:v>
                </c:pt>
                <c:pt idx="3">
                  <c:v>Vehicle rental (own driver)</c:v>
                </c:pt>
                <c:pt idx="4">
                  <c:v>Taxi  Trips</c:v>
                </c:pt>
              </c:strCache>
            </c:strRef>
          </c:cat>
          <c:val>
            <c:numRef>
              <c:f>Dashboard!$F$26:$F$30</c:f>
              <c:numCache>
                <c:formatCode>0</c:formatCode>
                <c:ptCount val="5"/>
                <c:pt idx="0">
                  <c:v>5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AF-4D36-9F70-A3068DE3681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tential</a:t>
            </a:r>
            <a:r>
              <a:rPr lang="en-US" baseline="0"/>
              <a:t> Optimization</a:t>
            </a:r>
            <a:r>
              <a:rPr lang="en-US"/>
              <a:t>: No.</a:t>
            </a:r>
            <a:r>
              <a:rPr lang="en-US" baseline="0"/>
              <a:t> Vehicles &amp; Driver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ost Savings Opportunity'!$H$5</c:f>
              <c:strCache>
                <c:ptCount val="1"/>
                <c:pt idx="0">
                  <c:v>Min. to meet demand (per plot period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st Savings Opportunity'!$A$17:$A$18</c:f>
              <c:strCache>
                <c:ptCount val="2"/>
                <c:pt idx="0">
                  <c:v>No drivers</c:v>
                </c:pt>
                <c:pt idx="1">
                  <c:v>No vehicles </c:v>
                </c:pt>
              </c:strCache>
            </c:strRef>
          </c:cat>
          <c:val>
            <c:numRef>
              <c:f>'Cost Savings Opportunity'!$H$17:$H$18</c:f>
              <c:numCache>
                <c:formatCode>General</c:formatCode>
                <c:ptCount val="2"/>
                <c:pt idx="0">
                  <c:v>0</c:v>
                </c:pt>
                <c:pt idx="1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A5-45FD-8538-670869D31116}"/>
            </c:ext>
          </c:extLst>
        </c:ser>
        <c:ser>
          <c:idx val="1"/>
          <c:order val="1"/>
          <c:tx>
            <c:strRef>
              <c:f>'Cost Savings Opportunity'!$I$5</c:f>
              <c:strCache>
                <c:ptCount val="1"/>
                <c:pt idx="0">
                  <c:v>Savings potential (per plot period)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strRef>
              <c:f>'Cost Savings Opportunity'!$A$17:$A$18</c:f>
              <c:strCache>
                <c:ptCount val="2"/>
                <c:pt idx="0">
                  <c:v>No drivers</c:v>
                </c:pt>
                <c:pt idx="1">
                  <c:v>No vehicles </c:v>
                </c:pt>
              </c:strCache>
            </c:strRef>
          </c:cat>
          <c:val>
            <c:numRef>
              <c:f>'Cost Savings Opportunity'!$I$17:$I$18</c:f>
              <c:numCache>
                <c:formatCode>0</c:formatCode>
                <c:ptCount val="2"/>
                <c:pt idx="0">
                  <c:v>20</c:v>
                </c:pt>
                <c:pt idx="1">
                  <c:v>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A5-45FD-8538-670869D3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7938960"/>
        <c:axId val="897936992"/>
      </c:barChart>
      <c:catAx>
        <c:axId val="897938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936992"/>
        <c:crosses val="autoZero"/>
        <c:auto val="1"/>
        <c:lblAlgn val="ctr"/>
        <c:lblOffset val="100"/>
        <c:noMultiLvlLbl val="0"/>
      </c:catAx>
      <c:valAx>
        <c:axId val="897936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.</a:t>
                </a:r>
                <a:r>
                  <a:rPr lang="en-US" baseline="0"/>
                  <a:t> vehicles/drivers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938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1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>
          <a:alpha val="50196"/>
        </a:schemeClr>
      </a:solidFill>
      <a:ln w="25400">
        <a:solidFill>
          <a:schemeClr val="phClr"/>
        </a:solidFill>
        <a:prstDash val="sysDot"/>
      </a:ln>
    </cs:spPr>
  </cs:dataPoint>
  <cs:dataPoint3D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>
          <a:alpha val="50196"/>
        </a:schemeClr>
      </a:solidFill>
      <a:ln w="25400">
        <a:solidFill>
          <a:schemeClr val="phClr"/>
        </a:solidFill>
        <a:prstDash val="sysDot"/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5400" cap="rnd" cmpd="sng" algn="ctr">
        <a:solidFill>
          <a:schemeClr val="phClr"/>
        </a:solidFill>
        <a:prstDash val="sysDot"/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5429</xdr:colOff>
      <xdr:row>10</xdr:row>
      <xdr:rowOff>-1</xdr:rowOff>
    </xdr:from>
    <xdr:to>
      <xdr:col>7</xdr:col>
      <xdr:colOff>555171</xdr:colOff>
      <xdr:row>15</xdr:row>
      <xdr:rowOff>21771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1CE35CAE-B1D1-4929-B6AB-570F259EA503}"/>
            </a:ext>
          </a:extLst>
        </xdr:cNvPr>
        <xdr:cNvSpPr/>
      </xdr:nvSpPr>
      <xdr:spPr>
        <a:xfrm>
          <a:off x="5747658" y="1883228"/>
          <a:ext cx="2819399" cy="805543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For how many hours is a vehicle blocked if a certain mission is performed by a certain transportation mode</a:t>
          </a:r>
        </a:p>
      </xdr:txBody>
    </xdr:sp>
    <xdr:clientData/>
  </xdr:twoCellAnchor>
  <xdr:twoCellAnchor>
    <xdr:from>
      <xdr:col>4</xdr:col>
      <xdr:colOff>500743</xdr:colOff>
      <xdr:row>17</xdr:row>
      <xdr:rowOff>163286</xdr:rowOff>
    </xdr:from>
    <xdr:to>
      <xdr:col>8</xdr:col>
      <xdr:colOff>10885</xdr:colOff>
      <xdr:row>22</xdr:row>
      <xdr:rowOff>185058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B765CA56-7D86-4B11-87FE-6352815B27DF}"/>
            </a:ext>
          </a:extLst>
        </xdr:cNvPr>
        <xdr:cNvSpPr/>
      </xdr:nvSpPr>
      <xdr:spPr>
        <a:xfrm>
          <a:off x="5812972" y="3222172"/>
          <a:ext cx="2819399" cy="805543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How often is a single leg between point A and pint B performed if a certain mission is performed by a certain transportation mod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09210</xdr:colOff>
      <xdr:row>1</xdr:row>
      <xdr:rowOff>4639</xdr:rowOff>
    </xdr:from>
    <xdr:to>
      <xdr:col>4</xdr:col>
      <xdr:colOff>121479</xdr:colOff>
      <xdr:row>2</xdr:row>
      <xdr:rowOff>11044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4509384" y="192378"/>
          <a:ext cx="1255312" cy="304579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Simplex</a:t>
          </a:r>
          <a:r>
            <a:rPr lang="en-US" sz="1100" baseline="0"/>
            <a:t> LP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95950</xdr:colOff>
      <xdr:row>31</xdr:row>
      <xdr:rowOff>22257</xdr:rowOff>
    </xdr:from>
    <xdr:to>
      <xdr:col>13</xdr:col>
      <xdr:colOff>638473</xdr:colOff>
      <xdr:row>46</xdr:row>
      <xdr:rowOff>1330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761748</xdr:colOff>
      <xdr:row>31</xdr:row>
      <xdr:rowOff>64480</xdr:rowOff>
    </xdr:from>
    <xdr:to>
      <xdr:col>8</xdr:col>
      <xdr:colOff>1045450</xdr:colOff>
      <xdr:row>46</xdr:row>
      <xdr:rowOff>13309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668342</xdr:colOff>
      <xdr:row>4</xdr:row>
      <xdr:rowOff>50387</xdr:rowOff>
    </xdr:from>
    <xdr:to>
      <xdr:col>9</xdr:col>
      <xdr:colOff>172048</xdr:colOff>
      <xdr:row>22</xdr:row>
      <xdr:rowOff>130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317606</xdr:colOff>
      <xdr:row>3</xdr:row>
      <xdr:rowOff>177136</xdr:rowOff>
    </xdr:from>
    <xdr:to>
      <xdr:col>17</xdr:col>
      <xdr:colOff>123618</xdr:colOff>
      <xdr:row>22</xdr:row>
      <xdr:rowOff>3077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334</xdr:colOff>
      <xdr:row>31</xdr:row>
      <xdr:rowOff>16649</xdr:rowOff>
    </xdr:from>
    <xdr:to>
      <xdr:col>4</xdr:col>
      <xdr:colOff>611331</xdr:colOff>
      <xdr:row>46</xdr:row>
      <xdr:rowOff>13309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780913</xdr:colOff>
      <xdr:row>23</xdr:row>
      <xdr:rowOff>110685</xdr:rowOff>
    </xdr:from>
    <xdr:to>
      <xdr:col>21</xdr:col>
      <xdr:colOff>183201</xdr:colOff>
      <xdr:row>37</xdr:row>
      <xdr:rowOff>1797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1</xdr:col>
      <xdr:colOff>349147</xdr:colOff>
      <xdr:row>23</xdr:row>
      <xdr:rowOff>118304</xdr:rowOff>
    </xdr:from>
    <xdr:to>
      <xdr:col>29</xdr:col>
      <xdr:colOff>108140</xdr:colOff>
      <xdr:row>37</xdr:row>
      <xdr:rowOff>17975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543728</xdr:colOff>
      <xdr:row>38</xdr:row>
      <xdr:rowOff>173723</xdr:rowOff>
    </xdr:from>
    <xdr:to>
      <xdr:col>25</xdr:col>
      <xdr:colOff>265087</xdr:colOff>
      <xdr:row>53</xdr:row>
      <xdr:rowOff>17975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138</xdr:colOff>
      <xdr:row>2</xdr:row>
      <xdr:rowOff>1876</xdr:rowOff>
    </xdr:from>
    <xdr:to>
      <xdr:col>7</xdr:col>
      <xdr:colOff>204018</xdr:colOff>
      <xdr:row>26</xdr:row>
      <xdr:rowOff>7398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4E1E145-0BA8-432A-A78E-2F55C2BFBE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17471</xdr:colOff>
      <xdr:row>1</xdr:row>
      <xdr:rowOff>179629</xdr:rowOff>
    </xdr:from>
    <xdr:to>
      <xdr:col>9</xdr:col>
      <xdr:colOff>1059828</xdr:colOff>
      <xdr:row>26</xdr:row>
      <xdr:rowOff>6394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EE1C37B-AEF4-45C3-B89B-4F56DAE89C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0298</xdr:colOff>
      <xdr:row>14</xdr:row>
      <xdr:rowOff>113952</xdr:rowOff>
    </xdr:from>
    <xdr:to>
      <xdr:col>8</xdr:col>
      <xdr:colOff>1620982</xdr:colOff>
      <xdr:row>35</xdr:row>
      <xdr:rowOff>1246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83572</xdr:colOff>
      <xdr:row>14</xdr:row>
      <xdr:rowOff>110835</xdr:rowOff>
    </xdr:from>
    <xdr:to>
      <xdr:col>20</xdr:col>
      <xdr:colOff>512619</xdr:colOff>
      <xdr:row>35</xdr:row>
      <xdr:rowOff>1344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018309</xdr:colOff>
      <xdr:row>36</xdr:row>
      <xdr:rowOff>0</xdr:rowOff>
    </xdr:from>
    <xdr:to>
      <xdr:col>8</xdr:col>
      <xdr:colOff>1620982</xdr:colOff>
      <xdr:row>62</xdr:row>
      <xdr:rowOff>554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4F5F43-5CF5-425B-836D-BB8536FF28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Optimisation%20Model_3_mod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emand"/>
      <sheetName val="Input Cost"/>
      <sheetName val="Constraints"/>
      <sheetName val="Solver"/>
      <sheetName val="Dashboard"/>
      <sheetName val="Cost Savings Opportunity"/>
      <sheetName val="Triangle Analysis"/>
    </sheetNames>
    <sheetDataSet>
      <sheetData sheetId="0" refreshError="1"/>
      <sheetData sheetId="1">
        <row r="3">
          <cell r="B3" t="str">
            <v>Dolla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2D050"/>
  </sheetPr>
  <dimension ref="A1:I49"/>
  <sheetViews>
    <sheetView zoomScale="70" zoomScaleNormal="70" workbookViewId="0">
      <selection activeCell="A13" sqref="A13:C13"/>
    </sheetView>
  </sheetViews>
  <sheetFormatPr defaultColWidth="8.77734375" defaultRowHeight="14.4" x14ac:dyDescent="0.3"/>
  <cols>
    <col min="1" max="1" width="28.21875" style="6" bestFit="1" customWidth="1"/>
    <col min="2" max="2" width="26.21875" style="6" bestFit="1" customWidth="1"/>
    <col min="3" max="3" width="23.33203125" style="6" customWidth="1"/>
    <col min="4" max="4" width="32.44140625" style="6" bestFit="1" customWidth="1"/>
    <col min="5" max="5" width="15.109375" style="6" bestFit="1" customWidth="1"/>
    <col min="6" max="6" width="12.44140625" style="6" bestFit="1" customWidth="1"/>
    <col min="7" max="7" width="12.109375" style="6" bestFit="1" customWidth="1"/>
    <col min="8" max="8" width="12" style="6" bestFit="1" customWidth="1"/>
    <col min="9" max="9" width="12.6640625" style="6" bestFit="1" customWidth="1"/>
    <col min="10" max="10" width="12.109375" style="6" bestFit="1" customWidth="1"/>
    <col min="11" max="16384" width="8.77734375" style="6"/>
  </cols>
  <sheetData>
    <row r="1" spans="1:7" ht="16.2" thickBot="1" x14ac:dyDescent="0.35">
      <c r="A1" s="62" t="s">
        <v>5</v>
      </c>
    </row>
    <row r="2" spans="1:7" ht="15" thickBot="1" x14ac:dyDescent="0.35">
      <c r="A2" s="63" t="s">
        <v>14</v>
      </c>
      <c r="B2" s="64" t="s">
        <v>115</v>
      </c>
      <c r="C2" s="64" t="s">
        <v>116</v>
      </c>
      <c r="D2" s="64" t="s">
        <v>117</v>
      </c>
      <c r="E2" s="65" t="s">
        <v>10</v>
      </c>
    </row>
    <row r="3" spans="1:7" x14ac:dyDescent="0.3">
      <c r="A3" s="13" t="s">
        <v>32</v>
      </c>
      <c r="B3" s="3">
        <v>22</v>
      </c>
      <c r="C3" s="66">
        <v>1</v>
      </c>
      <c r="D3" s="66">
        <v>1</v>
      </c>
      <c r="E3" s="77"/>
    </row>
    <row r="4" spans="1:7" x14ac:dyDescent="0.3">
      <c r="A4" s="14" t="s">
        <v>6</v>
      </c>
      <c r="B4" s="51">
        <f>ROUND((D9/100)*B5,0)*Constraints!B26+ROUND((D10/100)*B5,0)*Constraints!C26+ROUND((D11/100)*B5,0)*Constraints!D26</f>
        <v>17523</v>
      </c>
      <c r="C4" s="51">
        <f>B4/B3</f>
        <v>796.5</v>
      </c>
      <c r="D4" s="51">
        <f>Constraints!B28*Constraints!B26+Constraints!C28*Constraints!C26+Constraints!D28*Constraints!D26</f>
        <v>807</v>
      </c>
      <c r="E4" s="76" t="s">
        <v>11</v>
      </c>
    </row>
    <row r="5" spans="1:7" x14ac:dyDescent="0.3">
      <c r="A5" s="14" t="s">
        <v>9</v>
      </c>
      <c r="B5" s="4">
        <v>847</v>
      </c>
      <c r="C5" s="50">
        <f>B5/B3</f>
        <v>38.5</v>
      </c>
      <c r="D5" s="50">
        <f>ROUND(D9/100*C5,0)+ROUND(D10/100*C5,0)+ROUND(D11/100*C5,0)</f>
        <v>38</v>
      </c>
      <c r="E5" s="76"/>
    </row>
    <row r="6" spans="1:7" hidden="1" x14ac:dyDescent="0.3">
      <c r="A6" s="14" t="s">
        <v>7</v>
      </c>
      <c r="B6" s="4">
        <v>900</v>
      </c>
      <c r="C6" s="50"/>
      <c r="D6" s="50">
        <f>ROUNDUP(B6/B3,0)</f>
        <v>41</v>
      </c>
      <c r="E6" s="76"/>
    </row>
    <row r="7" spans="1:7" x14ac:dyDescent="0.3">
      <c r="A7" s="14" t="s">
        <v>8</v>
      </c>
      <c r="B7" s="4">
        <v>34</v>
      </c>
      <c r="C7" s="50"/>
      <c r="D7" s="50">
        <f>B7</f>
        <v>34</v>
      </c>
      <c r="E7" s="76" t="s">
        <v>12</v>
      </c>
    </row>
    <row r="8" spans="1:7" x14ac:dyDescent="0.3">
      <c r="A8" s="14" t="s">
        <v>47</v>
      </c>
      <c r="B8" s="14"/>
      <c r="C8" s="14"/>
      <c r="D8" s="4">
        <v>0</v>
      </c>
      <c r="E8" s="76"/>
    </row>
    <row r="9" spans="1:7" x14ac:dyDescent="0.3">
      <c r="A9" s="14" t="s">
        <v>52</v>
      </c>
      <c r="B9" s="14"/>
      <c r="C9" s="14"/>
      <c r="D9" s="4">
        <v>50</v>
      </c>
      <c r="E9" s="76" t="s">
        <v>12</v>
      </c>
    </row>
    <row r="10" spans="1:7" x14ac:dyDescent="0.3">
      <c r="A10" s="14" t="s">
        <v>53</v>
      </c>
      <c r="B10" s="14"/>
      <c r="C10" s="14"/>
      <c r="D10" s="4">
        <v>35</v>
      </c>
      <c r="E10" s="76" t="s">
        <v>12</v>
      </c>
    </row>
    <row r="11" spans="1:7" x14ac:dyDescent="0.3">
      <c r="A11" s="14" t="s">
        <v>51</v>
      </c>
      <c r="B11" s="14"/>
      <c r="C11" s="14"/>
      <c r="D11" s="50">
        <f>100-D9-D10</f>
        <v>15</v>
      </c>
      <c r="E11" s="76" t="s">
        <v>12</v>
      </c>
    </row>
    <row r="12" spans="1:7" x14ac:dyDescent="0.3">
      <c r="A12" s="15"/>
      <c r="B12" s="15"/>
      <c r="C12" s="15"/>
      <c r="D12" s="15"/>
      <c r="E12" s="16"/>
      <c r="F12" s="15"/>
      <c r="G12" s="15"/>
    </row>
    <row r="22" spans="9:9" x14ac:dyDescent="0.3">
      <c r="I22" s="15"/>
    </row>
    <row r="23" spans="9:9" x14ac:dyDescent="0.3">
      <c r="I23" s="15"/>
    </row>
    <row r="24" spans="9:9" x14ac:dyDescent="0.3">
      <c r="I24" s="15"/>
    </row>
    <row r="25" spans="9:9" x14ac:dyDescent="0.3">
      <c r="I25" s="15"/>
    </row>
    <row r="26" spans="9:9" x14ac:dyDescent="0.3">
      <c r="I26" s="15"/>
    </row>
    <row r="27" spans="9:9" x14ac:dyDescent="0.3">
      <c r="I27" s="15"/>
    </row>
    <row r="28" spans="9:9" x14ac:dyDescent="0.3">
      <c r="I28" s="15"/>
    </row>
    <row r="29" spans="9:9" x14ac:dyDescent="0.3">
      <c r="I29" s="15"/>
    </row>
    <row r="33" spans="9:9" x14ac:dyDescent="0.3">
      <c r="I33" s="15"/>
    </row>
    <row r="34" spans="9:9" x14ac:dyDescent="0.3">
      <c r="I34" s="15"/>
    </row>
    <row r="35" spans="9:9" x14ac:dyDescent="0.3">
      <c r="I35" s="17"/>
    </row>
    <row r="36" spans="9:9" x14ac:dyDescent="0.3">
      <c r="I36" s="17"/>
    </row>
    <row r="37" spans="9:9" x14ac:dyDescent="0.3">
      <c r="I37" s="17"/>
    </row>
    <row r="38" spans="9:9" x14ac:dyDescent="0.3">
      <c r="I38" s="17"/>
    </row>
    <row r="39" spans="9:9" x14ac:dyDescent="0.3">
      <c r="I39" s="17"/>
    </row>
    <row r="40" spans="9:9" x14ac:dyDescent="0.3">
      <c r="I40" s="17"/>
    </row>
    <row r="41" spans="9:9" x14ac:dyDescent="0.3">
      <c r="I41" s="15"/>
    </row>
    <row r="42" spans="9:9" x14ac:dyDescent="0.3">
      <c r="I42" s="15"/>
    </row>
    <row r="43" spans="9:9" x14ac:dyDescent="0.3">
      <c r="I43" s="15"/>
    </row>
    <row r="44" spans="9:9" x14ac:dyDescent="0.3">
      <c r="I44" s="15"/>
    </row>
    <row r="45" spans="9:9" x14ac:dyDescent="0.3">
      <c r="I45" s="15"/>
    </row>
    <row r="46" spans="9:9" x14ac:dyDescent="0.3">
      <c r="I46" s="15"/>
    </row>
    <row r="47" spans="9:9" x14ac:dyDescent="0.3">
      <c r="I47" s="15"/>
    </row>
    <row r="48" spans="9:9" x14ac:dyDescent="0.3">
      <c r="I48" s="15"/>
    </row>
    <row r="49" spans="9:9" x14ac:dyDescent="0.3">
      <c r="I49" s="1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</sheetPr>
  <dimension ref="A1:I25"/>
  <sheetViews>
    <sheetView tabSelected="1" zoomScale="74" zoomScaleNormal="55" workbookViewId="0">
      <selection activeCell="B41" sqref="B41"/>
    </sheetView>
  </sheetViews>
  <sheetFormatPr defaultColWidth="8.77734375" defaultRowHeight="14.4" x14ac:dyDescent="0.3"/>
  <cols>
    <col min="1" max="1" width="29.21875" style="6" bestFit="1" customWidth="1"/>
    <col min="2" max="2" width="14.109375" style="6" bestFit="1" customWidth="1"/>
    <col min="3" max="3" width="13.109375" style="6" bestFit="1" customWidth="1"/>
    <col min="4" max="4" width="8.77734375" style="6"/>
    <col min="5" max="5" width="19.44140625" style="6" bestFit="1" customWidth="1"/>
    <col min="6" max="6" width="8.77734375" style="6"/>
    <col min="7" max="7" width="18" style="6" bestFit="1" customWidth="1"/>
    <col min="8" max="16384" width="8.77734375" style="6"/>
  </cols>
  <sheetData>
    <row r="1" spans="1:6" x14ac:dyDescent="0.3">
      <c r="A1" s="12" t="s">
        <v>111</v>
      </c>
    </row>
    <row r="2" spans="1:6" x14ac:dyDescent="0.3">
      <c r="A2" s="12"/>
    </row>
    <row r="3" spans="1:6" x14ac:dyDescent="0.3">
      <c r="A3" s="152" t="s">
        <v>143</v>
      </c>
      <c r="B3" s="81" t="s">
        <v>144</v>
      </c>
    </row>
    <row r="4" spans="1:6" ht="15" thickBot="1" x14ac:dyDescent="0.35">
      <c r="A4" s="12"/>
    </row>
    <row r="5" spans="1:6" ht="15" thickBot="1" x14ac:dyDescent="0.35">
      <c r="A5" s="10" t="s">
        <v>21</v>
      </c>
      <c r="B5" s="11" t="s">
        <v>13</v>
      </c>
      <c r="C5" s="10" t="s">
        <v>25</v>
      </c>
      <c r="D5" s="10" t="s">
        <v>13</v>
      </c>
      <c r="E5" s="10" t="s">
        <v>25</v>
      </c>
    </row>
    <row r="6" spans="1:6" x14ac:dyDescent="0.3">
      <c r="A6" s="13" t="str">
        <f>A21</f>
        <v>Self-Drive</v>
      </c>
      <c r="B6" s="13"/>
      <c r="C6" s="13"/>
      <c r="D6" s="48">
        <f>SUM(D11:D15)-D13</f>
        <v>11.50834416666666</v>
      </c>
      <c r="E6" s="46" t="str">
        <f>CONCATENATE($B$3,"/day")</f>
        <v>Euro/day</v>
      </c>
      <c r="F6" s="18"/>
    </row>
    <row r="7" spans="1:6" x14ac:dyDescent="0.3">
      <c r="A7" s="13" t="str">
        <f>A22</f>
        <v>Core-Drive</v>
      </c>
      <c r="B7" s="13"/>
      <c r="C7" s="13"/>
      <c r="D7" s="48">
        <f>SUM(D11:D15)</f>
        <v>59.028344166666663</v>
      </c>
      <c r="E7" s="46" t="str">
        <f t="shared" ref="E7:E9" si="0">CONCATENATE($B$3,"/day")</f>
        <v>Euro/day</v>
      </c>
    </row>
    <row r="8" spans="1:6" x14ac:dyDescent="0.3">
      <c r="A8" s="13" t="str">
        <f>A23</f>
        <v>Outsourced (external driver)</v>
      </c>
      <c r="B8" s="13"/>
      <c r="C8" s="13"/>
      <c r="D8" s="78">
        <v>40</v>
      </c>
      <c r="E8" s="46" t="str">
        <f t="shared" si="0"/>
        <v>Euro/day</v>
      </c>
    </row>
    <row r="9" spans="1:6" x14ac:dyDescent="0.3">
      <c r="A9" s="13" t="str">
        <f>A24</f>
        <v>Vehicle rental (own driver)</v>
      </c>
      <c r="B9" s="13"/>
      <c r="C9" s="13"/>
      <c r="D9" s="78">
        <v>20</v>
      </c>
      <c r="E9" s="46" t="str">
        <f t="shared" si="0"/>
        <v>Euro/day</v>
      </c>
    </row>
    <row r="11" spans="1:6" x14ac:dyDescent="0.3">
      <c r="A11" s="14" t="s">
        <v>114</v>
      </c>
      <c r="B11" s="79">
        <v>1998.1666666666667</v>
      </c>
      <c r="C11" s="76" t="str">
        <f>CONCATENATE($B$3,"/year")</f>
        <v>Euro/year</v>
      </c>
      <c r="D11" s="47">
        <f>B11/250</f>
        <v>7.9926666666666666</v>
      </c>
      <c r="E11" s="5" t="str">
        <f>CONCATENATE($B$3,"/day")</f>
        <v>Euro/day</v>
      </c>
    </row>
    <row r="12" spans="1:6" x14ac:dyDescent="0.3">
      <c r="A12" s="14" t="s">
        <v>39</v>
      </c>
      <c r="B12" s="79">
        <v>135.739375</v>
      </c>
      <c r="C12" s="76" t="str">
        <f t="shared" ref="C12:C15" si="1">CONCATENATE($B$3,"/year")</f>
        <v>Euro/year</v>
      </c>
      <c r="D12" s="47">
        <f>B12/250</f>
        <v>0.54295749999999998</v>
      </c>
      <c r="E12" s="5" t="str">
        <f t="shared" ref="E12:E15" si="2">CONCATENATE($B$3,"/day")</f>
        <v>Euro/day</v>
      </c>
    </row>
    <row r="13" spans="1:6" x14ac:dyDescent="0.3">
      <c r="A13" s="14" t="s">
        <v>113</v>
      </c>
      <c r="B13" s="79">
        <v>11880</v>
      </c>
      <c r="C13" s="76" t="str">
        <f t="shared" si="1"/>
        <v>Euro/year</v>
      </c>
      <c r="D13" s="47">
        <f>B13/250</f>
        <v>47.52</v>
      </c>
      <c r="E13" s="5" t="str">
        <f t="shared" si="2"/>
        <v>Euro/day</v>
      </c>
    </row>
    <row r="14" spans="1:6" x14ac:dyDescent="0.3">
      <c r="A14" s="14" t="s">
        <v>41</v>
      </c>
      <c r="B14" s="79">
        <v>680</v>
      </c>
      <c r="C14" s="76" t="str">
        <f t="shared" si="1"/>
        <v>Euro/year</v>
      </c>
      <c r="D14" s="47">
        <f>B14/250</f>
        <v>2.72</v>
      </c>
      <c r="E14" s="5" t="str">
        <f t="shared" si="2"/>
        <v>Euro/day</v>
      </c>
    </row>
    <row r="15" spans="1:6" x14ac:dyDescent="0.3">
      <c r="A15" s="14" t="s">
        <v>42</v>
      </c>
      <c r="B15" s="79">
        <v>63.18</v>
      </c>
      <c r="C15" s="76" t="str">
        <f t="shared" si="1"/>
        <v>Euro/year</v>
      </c>
      <c r="D15" s="47">
        <f>B15/250</f>
        <v>0.25272</v>
      </c>
      <c r="E15" s="5" t="str">
        <f t="shared" si="2"/>
        <v>Euro/day</v>
      </c>
    </row>
    <row r="19" spans="1:9" ht="15" thickBot="1" x14ac:dyDescent="0.35">
      <c r="A19" s="12" t="s">
        <v>112</v>
      </c>
    </row>
    <row r="20" spans="1:9" ht="15" thickBot="1" x14ac:dyDescent="0.35">
      <c r="A20" s="10" t="s">
        <v>15</v>
      </c>
      <c r="B20" s="11" t="s">
        <v>13</v>
      </c>
      <c r="C20" s="10" t="s">
        <v>10</v>
      </c>
    </row>
    <row r="21" spans="1:9" x14ac:dyDescent="0.3">
      <c r="A21" s="80" t="s">
        <v>1</v>
      </c>
      <c r="B21" s="81">
        <v>0.12</v>
      </c>
      <c r="C21" s="77" t="str">
        <f>CONCATENATE($B$3,"/km")</f>
        <v>Euro/km</v>
      </c>
    </row>
    <row r="22" spans="1:9" x14ac:dyDescent="0.3">
      <c r="A22" s="81" t="s">
        <v>2</v>
      </c>
      <c r="B22" s="81">
        <v>0.12</v>
      </c>
      <c r="C22" s="77" t="str">
        <f t="shared" ref="C22:C25" si="3">CONCATENATE($B$3,"/km")</f>
        <v>Euro/km</v>
      </c>
    </row>
    <row r="23" spans="1:9" x14ac:dyDescent="0.3">
      <c r="A23" s="81" t="s">
        <v>130</v>
      </c>
      <c r="B23" s="81">
        <v>0</v>
      </c>
      <c r="C23" s="77" t="str">
        <f t="shared" si="3"/>
        <v>Euro/km</v>
      </c>
    </row>
    <row r="24" spans="1:9" x14ac:dyDescent="0.3">
      <c r="A24" s="80" t="s">
        <v>131</v>
      </c>
      <c r="B24" s="81">
        <v>0.05</v>
      </c>
      <c r="C24" s="77" t="str">
        <f t="shared" si="3"/>
        <v>Euro/km</v>
      </c>
    </row>
    <row r="25" spans="1:9" x14ac:dyDescent="0.3">
      <c r="A25" s="81" t="s">
        <v>3</v>
      </c>
      <c r="B25" s="81">
        <v>0.6</v>
      </c>
      <c r="C25" s="77" t="str">
        <f t="shared" si="3"/>
        <v>Euro/km</v>
      </c>
      <c r="D25" s="81">
        <v>1.5</v>
      </c>
      <c r="E25" s="76" t="str">
        <f>CONCATENATE($B$3," for Call-out and first")</f>
        <v>Euro for Call-out and first</v>
      </c>
      <c r="F25" s="81">
        <v>1.5</v>
      </c>
      <c r="G25" s="76" t="s">
        <v>126</v>
      </c>
      <c r="H25" s="81">
        <v>15</v>
      </c>
      <c r="I25" s="76" t="s">
        <v>4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92D050"/>
  </sheetPr>
  <dimension ref="A1:I28"/>
  <sheetViews>
    <sheetView topLeftCell="A2" zoomScale="70" zoomScaleNormal="55" workbookViewId="0">
      <selection activeCell="Z18" sqref="Z18"/>
    </sheetView>
  </sheetViews>
  <sheetFormatPr defaultColWidth="8.77734375" defaultRowHeight="14.4" x14ac:dyDescent="0.3"/>
  <cols>
    <col min="1" max="1" width="32.109375" style="6" bestFit="1" customWidth="1"/>
    <col min="2" max="2" width="16.44140625" style="6" customWidth="1"/>
    <col min="3" max="3" width="15.5546875" style="6" bestFit="1" customWidth="1"/>
    <col min="4" max="4" width="12.109375" style="6" customWidth="1"/>
    <col min="5" max="5" width="28.33203125" style="6" bestFit="1" customWidth="1"/>
    <col min="6" max="6" width="15.21875" style="6" bestFit="1" customWidth="1"/>
    <col min="7" max="7" width="16" style="6" customWidth="1"/>
    <col min="8" max="9" width="8.77734375" style="6"/>
    <col min="10" max="10" width="27.109375" style="6" customWidth="1"/>
    <col min="11" max="12" width="8.77734375" style="6"/>
    <col min="13" max="13" width="5.6640625" style="6" customWidth="1"/>
    <col min="14" max="16384" width="8.77734375" style="6"/>
  </cols>
  <sheetData>
    <row r="1" spans="1:9" ht="15" thickBot="1" x14ac:dyDescent="0.35">
      <c r="A1" s="12" t="s">
        <v>29</v>
      </c>
    </row>
    <row r="2" spans="1:9" ht="15" thickBot="1" x14ac:dyDescent="0.35">
      <c r="A2" s="42"/>
      <c r="B2" s="43" t="str">
        <f>'Input Cost'!A21</f>
        <v>Self-Drive</v>
      </c>
      <c r="C2" s="43" t="str">
        <f>'Input Cost'!A22</f>
        <v>Core-Drive</v>
      </c>
      <c r="D2" s="43" t="str">
        <f>'Input Cost'!A23</f>
        <v>Outsourced (external driver)</v>
      </c>
      <c r="E2" s="44" t="str">
        <f>'Input Cost'!A24</f>
        <v>Vehicle rental (own driver)</v>
      </c>
      <c r="F2" s="67" t="s">
        <v>10</v>
      </c>
      <c r="G2" s="43" t="str">
        <f>'Input Cost'!A25</f>
        <v xml:space="preserve">Taxi </v>
      </c>
      <c r="H2" s="44"/>
    </row>
    <row r="3" spans="1:9" x14ac:dyDescent="0.3">
      <c r="A3" s="69" t="s">
        <v>16</v>
      </c>
      <c r="B3" s="80">
        <v>120</v>
      </c>
      <c r="C3" s="80">
        <v>120</v>
      </c>
      <c r="D3" s="80">
        <v>120</v>
      </c>
      <c r="E3" s="82">
        <v>120</v>
      </c>
      <c r="F3" s="68" t="s">
        <v>17</v>
      </c>
      <c r="G3" s="13" t="s">
        <v>38</v>
      </c>
      <c r="H3" s="13" t="s">
        <v>37</v>
      </c>
    </row>
    <row r="4" spans="1:9" x14ac:dyDescent="0.3">
      <c r="A4" s="70" t="s">
        <v>71</v>
      </c>
      <c r="B4" s="5">
        <v>5</v>
      </c>
      <c r="C4" s="5">
        <v>5</v>
      </c>
      <c r="D4" s="5">
        <v>5</v>
      </c>
      <c r="E4" s="71">
        <v>5</v>
      </c>
      <c r="F4" s="49" t="s">
        <v>78</v>
      </c>
      <c r="G4" s="14" t="s">
        <v>38</v>
      </c>
      <c r="H4" s="14" t="s">
        <v>37</v>
      </c>
      <c r="I4" s="45" t="s">
        <v>88</v>
      </c>
    </row>
    <row r="5" spans="1:9" hidden="1" x14ac:dyDescent="0.3">
      <c r="A5" s="70" t="s">
        <v>18</v>
      </c>
      <c r="B5" s="14">
        <v>4</v>
      </c>
      <c r="C5" s="14">
        <v>3</v>
      </c>
      <c r="D5" s="14">
        <v>3</v>
      </c>
      <c r="E5" s="52">
        <v>3</v>
      </c>
      <c r="F5" s="49" t="s">
        <v>36</v>
      </c>
      <c r="G5" s="14">
        <v>3</v>
      </c>
      <c r="H5" s="14" t="s">
        <v>37</v>
      </c>
    </row>
    <row r="6" spans="1:9" ht="15" thickBot="1" x14ac:dyDescent="0.35">
      <c r="A6" s="72" t="s">
        <v>79</v>
      </c>
      <c r="B6" s="83">
        <v>8</v>
      </c>
      <c r="C6" s="83">
        <v>8</v>
      </c>
      <c r="D6" s="83">
        <v>8</v>
      </c>
      <c r="E6" s="84">
        <v>8</v>
      </c>
      <c r="F6" s="6" t="s">
        <v>70</v>
      </c>
    </row>
    <row r="10" spans="1:9" ht="15" thickBot="1" x14ac:dyDescent="0.35"/>
    <row r="11" spans="1:9" ht="15" thickBot="1" x14ac:dyDescent="0.35">
      <c r="A11" s="63" t="s">
        <v>83</v>
      </c>
      <c r="B11" s="43" t="s">
        <v>80</v>
      </c>
      <c r="C11" s="43" t="s">
        <v>81</v>
      </c>
      <c r="D11" s="44" t="s">
        <v>82</v>
      </c>
    </row>
    <row r="12" spans="1:9" x14ac:dyDescent="0.3">
      <c r="A12" s="69" t="str">
        <f>'Input Cost'!A21</f>
        <v>Self-Drive</v>
      </c>
      <c r="B12" s="80">
        <v>3</v>
      </c>
      <c r="C12" s="80">
        <v>4</v>
      </c>
      <c r="D12" s="82">
        <v>8</v>
      </c>
    </row>
    <row r="13" spans="1:9" x14ac:dyDescent="0.3">
      <c r="A13" s="70" t="str">
        <f>'Input Cost'!A22</f>
        <v>Core-Drive</v>
      </c>
      <c r="B13" s="81">
        <v>1.5</v>
      </c>
      <c r="C13" s="81">
        <v>2</v>
      </c>
      <c r="D13" s="85">
        <v>8</v>
      </c>
    </row>
    <row r="14" spans="1:9" x14ac:dyDescent="0.3">
      <c r="A14" s="70" t="str">
        <f>'Input Cost'!A23</f>
        <v>Outsourced (external driver)</v>
      </c>
      <c r="B14" s="81">
        <v>1.5</v>
      </c>
      <c r="C14" s="81">
        <v>2</v>
      </c>
      <c r="D14" s="85">
        <v>8</v>
      </c>
    </row>
    <row r="15" spans="1:9" x14ac:dyDescent="0.3">
      <c r="A15" s="70" t="str">
        <f>'Input Cost'!A24</f>
        <v>Vehicle rental (own driver)</v>
      </c>
      <c r="B15" s="81">
        <v>1.5</v>
      </c>
      <c r="C15" s="81">
        <v>2</v>
      </c>
      <c r="D15" s="85">
        <v>8</v>
      </c>
    </row>
    <row r="16" spans="1:9" ht="15" thickBot="1" x14ac:dyDescent="0.35">
      <c r="A16" s="72" t="str">
        <f>'Input Cost'!A25</f>
        <v xml:space="preserve">Taxi </v>
      </c>
      <c r="B16" s="139" t="s">
        <v>84</v>
      </c>
      <c r="C16" s="139"/>
      <c r="D16" s="140"/>
    </row>
    <row r="17" spans="1:5" ht="15" thickBot="1" x14ac:dyDescent="0.35">
      <c r="A17" s="45"/>
      <c r="B17" s="45"/>
      <c r="C17" s="45"/>
      <c r="D17" s="45"/>
    </row>
    <row r="18" spans="1:5" ht="15" thickBot="1" x14ac:dyDescent="0.35">
      <c r="A18" s="63" t="s">
        <v>86</v>
      </c>
      <c r="B18" s="43" t="s">
        <v>80</v>
      </c>
      <c r="C18" s="43" t="s">
        <v>81</v>
      </c>
      <c r="D18" s="44" t="s">
        <v>82</v>
      </c>
    </row>
    <row r="19" spans="1:5" x14ac:dyDescent="0.3">
      <c r="A19" s="69" t="str">
        <f>'Input Cost'!A21</f>
        <v>Self-Drive</v>
      </c>
      <c r="B19" s="80">
        <v>2</v>
      </c>
      <c r="C19" s="80">
        <v>2</v>
      </c>
      <c r="D19" s="82">
        <v>2</v>
      </c>
    </row>
    <row r="20" spans="1:5" x14ac:dyDescent="0.3">
      <c r="A20" s="70" t="str">
        <f>'Input Cost'!A22</f>
        <v>Core-Drive</v>
      </c>
      <c r="B20" s="81">
        <v>4</v>
      </c>
      <c r="C20" s="81">
        <v>3</v>
      </c>
      <c r="D20" s="85">
        <v>2</v>
      </c>
    </row>
    <row r="21" spans="1:5" x14ac:dyDescent="0.3">
      <c r="A21" s="70" t="str">
        <f>'Input Cost'!A23</f>
        <v>Outsourced (external driver)</v>
      </c>
      <c r="B21" s="81">
        <v>4</v>
      </c>
      <c r="C21" s="81">
        <v>3</v>
      </c>
      <c r="D21" s="85">
        <v>2</v>
      </c>
    </row>
    <row r="22" spans="1:5" x14ac:dyDescent="0.3">
      <c r="A22" s="70" t="str">
        <f>'Input Cost'!A24</f>
        <v>Vehicle rental (own driver)</v>
      </c>
      <c r="B22" s="81">
        <v>4</v>
      </c>
      <c r="C22" s="81">
        <v>3</v>
      </c>
      <c r="D22" s="85">
        <v>2</v>
      </c>
    </row>
    <row r="23" spans="1:5" ht="15" thickBot="1" x14ac:dyDescent="0.35">
      <c r="A23" s="72" t="str">
        <f>'Input Cost'!A25</f>
        <v xml:space="preserve">Taxi </v>
      </c>
      <c r="B23" s="83">
        <v>2</v>
      </c>
      <c r="C23" s="83">
        <v>2</v>
      </c>
      <c r="D23" s="84">
        <v>2</v>
      </c>
    </row>
    <row r="24" spans="1:5" ht="15" thickBot="1" x14ac:dyDescent="0.35">
      <c r="A24" s="13"/>
      <c r="B24" s="13"/>
      <c r="C24" s="13"/>
      <c r="D24" s="13"/>
    </row>
    <row r="25" spans="1:5" ht="15" thickBot="1" x14ac:dyDescent="0.35">
      <c r="A25" s="63" t="s">
        <v>127</v>
      </c>
      <c r="B25" s="43" t="s">
        <v>87</v>
      </c>
      <c r="C25" s="43" t="s">
        <v>67</v>
      </c>
      <c r="D25" s="44" t="s">
        <v>68</v>
      </c>
    </row>
    <row r="26" spans="1:5" x14ac:dyDescent="0.3">
      <c r="A26" s="70" t="s">
        <v>96</v>
      </c>
      <c r="B26" s="86">
        <v>4</v>
      </c>
      <c r="C26" s="86">
        <v>17</v>
      </c>
      <c r="D26" s="87">
        <v>85</v>
      </c>
    </row>
    <row r="27" spans="1:5" x14ac:dyDescent="0.3">
      <c r="A27" s="70" t="s">
        <v>85</v>
      </c>
      <c r="B27" s="14" t="s">
        <v>64</v>
      </c>
      <c r="C27" s="14" t="s">
        <v>65</v>
      </c>
      <c r="D27" s="52" t="s">
        <v>66</v>
      </c>
      <c r="E27" s="6" t="s">
        <v>137</v>
      </c>
    </row>
    <row r="28" spans="1:5" ht="15" thickBot="1" x14ac:dyDescent="0.35">
      <c r="A28" s="72" t="s">
        <v>95</v>
      </c>
      <c r="B28" s="53">
        <f>ROUND('Input Demand'!D9/100*'Input Demand'!D5,0)</f>
        <v>19</v>
      </c>
      <c r="C28" s="53">
        <f>ROUND('Input Demand'!D10/100*'Input Demand'!D5,0)</f>
        <v>13</v>
      </c>
      <c r="D28" s="54">
        <f>ROUND('Input Demand'!D11/100*'Input Demand'!D5,0)</f>
        <v>6</v>
      </c>
    </row>
  </sheetData>
  <mergeCells count="1">
    <mergeCell ref="B16:D1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C00000"/>
  </sheetPr>
  <dimension ref="A1:H65"/>
  <sheetViews>
    <sheetView zoomScale="55" zoomScaleNormal="55" workbookViewId="0">
      <selection activeCell="L56" sqref="L56"/>
    </sheetView>
  </sheetViews>
  <sheetFormatPr defaultColWidth="8.77734375" defaultRowHeight="14.4" x14ac:dyDescent="0.3"/>
  <cols>
    <col min="1" max="1" width="38.109375" style="6" customWidth="1"/>
    <col min="2" max="2" width="28.44140625" style="6" bestFit="1" customWidth="1"/>
    <col min="3" max="3" width="20.109375" style="6" bestFit="1" customWidth="1"/>
    <col min="4" max="4" width="13.44140625" style="6" bestFit="1" customWidth="1"/>
    <col min="5" max="5" width="19.33203125" style="6" bestFit="1" customWidth="1"/>
    <col min="6" max="6" width="12.109375" style="6" customWidth="1"/>
    <col min="7" max="7" width="10.77734375" style="6" customWidth="1"/>
    <col min="8" max="8" width="11" style="6" bestFit="1" customWidth="1"/>
    <col min="9" max="9" width="21.77734375" style="6" bestFit="1" customWidth="1"/>
    <col min="10" max="10" width="8.109375" style="6" bestFit="1" customWidth="1"/>
    <col min="11" max="11" width="19.33203125" style="6" bestFit="1" customWidth="1"/>
    <col min="12" max="12" width="23.77734375" style="6" bestFit="1" customWidth="1"/>
    <col min="13" max="16384" width="8.77734375" style="6"/>
  </cols>
  <sheetData>
    <row r="1" spans="1:3" s="19" customFormat="1" x14ac:dyDescent="0.3"/>
    <row r="2" spans="1:3" s="19" customFormat="1" ht="23.4" x14ac:dyDescent="0.45">
      <c r="B2" s="20" t="s">
        <v>94</v>
      </c>
    </row>
    <row r="3" spans="1:3" s="19" customFormat="1" ht="15" thickBot="1" x14ac:dyDescent="0.35"/>
    <row r="4" spans="1:3" ht="15" thickBot="1" x14ac:dyDescent="0.35">
      <c r="A4" s="88" t="s">
        <v>124</v>
      </c>
      <c r="B4" s="153">
        <f>B5+B10</f>
        <v>404.69178583333326</v>
      </c>
      <c r="C4" s="147" t="str">
        <f>'[1]Input Cost'!$B$3</f>
        <v>Dollar</v>
      </c>
    </row>
    <row r="5" spans="1:3" x14ac:dyDescent="0.3">
      <c r="A5" s="89" t="s">
        <v>139</v>
      </c>
      <c r="B5" s="154">
        <f>SUM(B6:B9)</f>
        <v>226.59178583333326</v>
      </c>
      <c r="C5" s="148" t="str">
        <f>'[1]Input Cost'!$B$3</f>
        <v>Dollar</v>
      </c>
    </row>
    <row r="6" spans="1:3" x14ac:dyDescent="0.3">
      <c r="A6" s="90" t="str">
        <f>'Input Cost'!A21</f>
        <v>Self-Drive</v>
      </c>
      <c r="B6" s="155">
        <f>B18*'Input Cost'!D6</f>
        <v>126.59178583333326</v>
      </c>
      <c r="C6" s="149" t="str">
        <f>'[1]Input Cost'!$B$3</f>
        <v>Dollar</v>
      </c>
    </row>
    <row r="7" spans="1:3" x14ac:dyDescent="0.3">
      <c r="A7" s="90" t="str">
        <f>'Input Cost'!A22</f>
        <v>Core-Drive</v>
      </c>
      <c r="B7" s="155">
        <f>B19*'Input Cost'!D7</f>
        <v>0</v>
      </c>
      <c r="C7" s="149" t="str">
        <f>'[1]Input Cost'!$B$3</f>
        <v>Dollar</v>
      </c>
    </row>
    <row r="8" spans="1:3" x14ac:dyDescent="0.3">
      <c r="A8" s="90" t="str">
        <f>'Input Cost'!A23</f>
        <v>Outsourced (external driver)</v>
      </c>
      <c r="B8" s="155">
        <f>B20*'Input Cost'!D8</f>
        <v>0</v>
      </c>
      <c r="C8" s="149" t="str">
        <f>'[1]Input Cost'!$B$3</f>
        <v>Dollar</v>
      </c>
    </row>
    <row r="9" spans="1:3" x14ac:dyDescent="0.3">
      <c r="A9" s="90" t="str">
        <f>'Input Cost'!A24</f>
        <v>Vehicle rental (own driver)</v>
      </c>
      <c r="B9" s="155">
        <f>B21*'Input Cost'!D9</f>
        <v>100</v>
      </c>
      <c r="C9" s="149" t="str">
        <f>'[1]Input Cost'!$B$3</f>
        <v>Dollar</v>
      </c>
    </row>
    <row r="10" spans="1:3" x14ac:dyDescent="0.3">
      <c r="A10" s="91" t="s">
        <v>140</v>
      </c>
      <c r="B10" s="156">
        <f>SUM(B11:B15)</f>
        <v>178.1</v>
      </c>
      <c r="C10" s="150" t="str">
        <f>'[1]Input Cost'!$B$3</f>
        <v>Dollar</v>
      </c>
    </row>
    <row r="11" spans="1:3" x14ac:dyDescent="0.3">
      <c r="A11" s="90" t="str">
        <f>'Input Cost'!A21</f>
        <v>Self-Drive</v>
      </c>
      <c r="B11" s="155">
        <f>E24*'Input Cost'!B21</f>
        <v>143.76</v>
      </c>
      <c r="C11" s="149" t="str">
        <f>'[1]Input Cost'!$B$3</f>
        <v>Dollar</v>
      </c>
    </row>
    <row r="12" spans="1:3" x14ac:dyDescent="0.3">
      <c r="A12" s="90" t="str">
        <f>'Input Cost'!A22</f>
        <v>Core-Drive</v>
      </c>
      <c r="B12" s="155">
        <f>E25*'Input Cost'!B22</f>
        <v>0</v>
      </c>
      <c r="C12" s="149" t="str">
        <f>'[1]Input Cost'!$B$3</f>
        <v>Dollar</v>
      </c>
    </row>
    <row r="13" spans="1:3" x14ac:dyDescent="0.3">
      <c r="A13" s="90" t="str">
        <f>'Input Cost'!A23</f>
        <v>Outsourced (external driver)</v>
      </c>
      <c r="B13" s="155">
        <f>E26*'Input Cost'!B23</f>
        <v>0</v>
      </c>
      <c r="C13" s="149" t="str">
        <f>'[1]Input Cost'!$B$3</f>
        <v>Dollar</v>
      </c>
    </row>
    <row r="14" spans="1:3" x14ac:dyDescent="0.3">
      <c r="A14" s="90" t="str">
        <f>'Input Cost'!A24</f>
        <v>Vehicle rental (own driver)</v>
      </c>
      <c r="B14" s="155">
        <f>E27*'Input Cost'!B24</f>
        <v>29.75</v>
      </c>
      <c r="C14" s="149" t="str">
        <f>'[1]Input Cost'!$B$3</f>
        <v>Dollar</v>
      </c>
    </row>
    <row r="15" spans="1:3" x14ac:dyDescent="0.3">
      <c r="A15" s="92" t="str">
        <f>'Input Cost'!A25</f>
        <v xml:space="preserve">Taxi </v>
      </c>
      <c r="B15" s="157">
        <f>((E28-'Input Cost'!F25*SUM(B28:D28))*'Input Cost'!B25+SUM(B28:D28)*'Input Cost'!D25)*(1-'Input Cost'!H25/100)</f>
        <v>4.59</v>
      </c>
      <c r="C15" s="151" t="str">
        <f>'[1]Input Cost'!$B$3</f>
        <v>Dollar</v>
      </c>
    </row>
    <row r="17" spans="1:8" x14ac:dyDescent="0.3">
      <c r="A17" s="12" t="s">
        <v>0</v>
      </c>
    </row>
    <row r="18" spans="1:8" x14ac:dyDescent="0.3">
      <c r="A18" s="145" t="str">
        <f>'Input Cost'!A21</f>
        <v>Self-Drive</v>
      </c>
      <c r="B18" s="1">
        <v>11</v>
      </c>
      <c r="C18" s="145" t="s">
        <v>19</v>
      </c>
    </row>
    <row r="19" spans="1:8" x14ac:dyDescent="0.3">
      <c r="A19" s="145" t="str">
        <f>'Input Cost'!A22</f>
        <v>Core-Drive</v>
      </c>
      <c r="B19" s="1">
        <v>0</v>
      </c>
      <c r="C19" s="145" t="s">
        <v>19</v>
      </c>
    </row>
    <row r="20" spans="1:8" x14ac:dyDescent="0.3">
      <c r="A20" s="145" t="str">
        <f>'Input Cost'!A23</f>
        <v>Outsourced (external driver)</v>
      </c>
      <c r="B20" s="1">
        <v>0</v>
      </c>
      <c r="C20" s="145" t="s">
        <v>19</v>
      </c>
    </row>
    <row r="21" spans="1:8" x14ac:dyDescent="0.3">
      <c r="A21" s="145" t="str">
        <f>'Input Cost'!A24</f>
        <v>Vehicle rental (own driver)</v>
      </c>
      <c r="B21" s="1">
        <v>5</v>
      </c>
      <c r="C21" s="145" t="s">
        <v>19</v>
      </c>
    </row>
    <row r="22" spans="1:8" x14ac:dyDescent="0.3">
      <c r="A22" s="145" t="s">
        <v>141</v>
      </c>
      <c r="B22" s="146">
        <f>SUM(B28:D28)</f>
        <v>1</v>
      </c>
      <c r="C22" s="145" t="s">
        <v>142</v>
      </c>
    </row>
    <row r="23" spans="1:8" x14ac:dyDescent="0.3">
      <c r="A23" s="12" t="s">
        <v>118</v>
      </c>
      <c r="B23" s="6" t="s">
        <v>54</v>
      </c>
      <c r="C23" s="6" t="s">
        <v>55</v>
      </c>
      <c r="D23" s="6" t="s">
        <v>56</v>
      </c>
      <c r="E23" s="6" t="s">
        <v>35</v>
      </c>
      <c r="F23" s="6" t="s">
        <v>90</v>
      </c>
      <c r="G23" s="6" t="s">
        <v>89</v>
      </c>
      <c r="H23" s="6" t="s">
        <v>100</v>
      </c>
    </row>
    <row r="24" spans="1:8" x14ac:dyDescent="0.3">
      <c r="A24" s="145" t="str">
        <f>'Input Cost'!A21</f>
        <v>Self-Drive</v>
      </c>
      <c r="B24" s="2">
        <v>1</v>
      </c>
      <c r="C24" s="1">
        <v>10</v>
      </c>
      <c r="D24" s="1">
        <v>5</v>
      </c>
      <c r="E24" s="73">
        <f>SUMPRODUCT(B24:D24,DistanceFactorSelfDrive,DistancesTripTypes)</f>
        <v>1198</v>
      </c>
      <c r="F24" s="74">
        <f>SUM(B24:D24)</f>
        <v>16</v>
      </c>
      <c r="G24" s="74">
        <f>B18</f>
        <v>11</v>
      </c>
      <c r="H24" s="74">
        <f>MAX(F24:G24)</f>
        <v>16</v>
      </c>
    </row>
    <row r="25" spans="1:8" x14ac:dyDescent="0.3">
      <c r="A25" s="145" t="str">
        <f>'Input Cost'!A22</f>
        <v>Core-Drive</v>
      </c>
      <c r="B25" s="2">
        <v>0</v>
      </c>
      <c r="C25" s="1">
        <v>0</v>
      </c>
      <c r="D25" s="1">
        <v>0</v>
      </c>
      <c r="E25" s="73">
        <f>SUMPRODUCT(B25:D25,DistanceFactorCoreDrive,DistancesTripTypes)</f>
        <v>0</v>
      </c>
      <c r="F25" s="74">
        <f>SUM(B25:D25)</f>
        <v>0</v>
      </c>
      <c r="G25" s="74">
        <f>B19</f>
        <v>0</v>
      </c>
      <c r="H25" s="74">
        <f>MAX(F25:G25)</f>
        <v>0</v>
      </c>
    </row>
    <row r="26" spans="1:8" x14ac:dyDescent="0.3">
      <c r="A26" s="145" t="str">
        <f>'Input Cost'!A23</f>
        <v>Outsourced (external driver)</v>
      </c>
      <c r="B26" s="2">
        <v>0</v>
      </c>
      <c r="C26" s="1">
        <v>0</v>
      </c>
      <c r="D26" s="1">
        <v>0</v>
      </c>
      <c r="E26" s="73">
        <f>SUMPRODUCT(B26:D26,DistanceFactorOutsourced,DistancesTripTypes)</f>
        <v>0</v>
      </c>
      <c r="F26" s="74">
        <f t="shared" ref="F26:F27" si="0">SUM(B26:D26)</f>
        <v>0</v>
      </c>
      <c r="G26" s="74">
        <f>B20</f>
        <v>0</v>
      </c>
      <c r="H26" s="74">
        <f>MAX(F26:G26)</f>
        <v>0</v>
      </c>
    </row>
    <row r="27" spans="1:8" x14ac:dyDescent="0.3">
      <c r="A27" s="145" t="str">
        <f>'Input Cost'!A24</f>
        <v>Vehicle rental (own driver)</v>
      </c>
      <c r="B27" s="2">
        <v>17</v>
      </c>
      <c r="C27" s="1">
        <v>3</v>
      </c>
      <c r="D27" s="1">
        <v>1</v>
      </c>
      <c r="E27" s="73">
        <f>SUMPRODUCT(B27:D27,DistanceFactorType5,DistancesTripTypes)</f>
        <v>595</v>
      </c>
      <c r="F27" s="74">
        <f t="shared" si="0"/>
        <v>21</v>
      </c>
      <c r="G27" s="74">
        <f>B21</f>
        <v>5</v>
      </c>
      <c r="H27" s="74">
        <f>MAX(F27:G27)</f>
        <v>21</v>
      </c>
    </row>
    <row r="28" spans="1:8" x14ac:dyDescent="0.3">
      <c r="A28" s="145" t="str">
        <f>'Input Cost'!A25</f>
        <v xml:space="preserve">Taxi </v>
      </c>
      <c r="B28" s="2">
        <v>1</v>
      </c>
      <c r="C28" s="1">
        <v>0</v>
      </c>
      <c r="D28" s="1">
        <v>0</v>
      </c>
      <c r="E28" s="73">
        <f>SUMPRODUCT(B28:D28,DistanceFactorTaxi,DistancesTripTypes)</f>
        <v>8</v>
      </c>
      <c r="F28" s="74"/>
      <c r="G28" s="74"/>
      <c r="H28" s="74"/>
    </row>
    <row r="29" spans="1:8" ht="15" thickBot="1" x14ac:dyDescent="0.35">
      <c r="B29" s="18"/>
      <c r="C29" s="6" t="s">
        <v>138</v>
      </c>
      <c r="D29" s="22">
        <f>SUM(B24:D28)</f>
        <v>38</v>
      </c>
      <c r="F29" s="75"/>
      <c r="G29" s="75"/>
      <c r="H29" s="75"/>
    </row>
    <row r="30" spans="1:8" ht="29.4" thickBot="1" x14ac:dyDescent="0.35">
      <c r="A30" s="7" t="s">
        <v>22</v>
      </c>
      <c r="B30" s="55" t="s">
        <v>57</v>
      </c>
      <c r="C30" s="11"/>
      <c r="D30" s="56" t="s">
        <v>23</v>
      </c>
    </row>
    <row r="31" spans="1:8" x14ac:dyDescent="0.3">
      <c r="A31" s="23" t="s">
        <v>58</v>
      </c>
      <c r="B31" s="24">
        <f>SUM(B24:B28)</f>
        <v>19</v>
      </c>
      <c r="C31" s="25" t="s">
        <v>69</v>
      </c>
      <c r="D31" s="26">
        <f>Constraints!B28</f>
        <v>19</v>
      </c>
    </row>
    <row r="32" spans="1:8" x14ac:dyDescent="0.3">
      <c r="A32" s="27" t="s">
        <v>59</v>
      </c>
      <c r="B32" s="28">
        <f>SUM(C24:C28)</f>
        <v>13</v>
      </c>
      <c r="C32" s="29" t="s">
        <v>69</v>
      </c>
      <c r="D32" s="30">
        <f>Constraints!C28</f>
        <v>13</v>
      </c>
    </row>
    <row r="33" spans="1:5" x14ac:dyDescent="0.3">
      <c r="A33" s="27" t="s">
        <v>60</v>
      </c>
      <c r="B33" s="31">
        <f>SUM(D24:D28)</f>
        <v>6</v>
      </c>
      <c r="C33" s="29" t="s">
        <v>69</v>
      </c>
      <c r="D33" s="30">
        <f>Constraints!D28</f>
        <v>6</v>
      </c>
    </row>
    <row r="34" spans="1:5" x14ac:dyDescent="0.3">
      <c r="A34" s="27" t="s">
        <v>20</v>
      </c>
      <c r="B34" s="31">
        <f>SUM(B18:B21)+SUM(B28:D28)</f>
        <v>17</v>
      </c>
      <c r="C34" s="31" t="s">
        <v>24</v>
      </c>
      <c r="D34" s="30">
        <f>ROUNDUP('Input Demand'!D7/100*'Input Demand'!D5,0)</f>
        <v>13</v>
      </c>
    </row>
    <row r="35" spans="1:5" ht="15" thickBot="1" x14ac:dyDescent="0.35">
      <c r="A35" s="32" t="s">
        <v>46</v>
      </c>
      <c r="B35" s="33">
        <f>SUM(B18:B19)</f>
        <v>11</v>
      </c>
      <c r="C35" s="33" t="s">
        <v>24</v>
      </c>
      <c r="D35" s="34">
        <f>'Input Demand'!D8</f>
        <v>0</v>
      </c>
    </row>
    <row r="36" spans="1:5" ht="14.4" customHeight="1" x14ac:dyDescent="0.3">
      <c r="A36" s="59" t="str">
        <f>'Input Cost'!A21</f>
        <v>Self-Drive</v>
      </c>
      <c r="B36" s="35">
        <f>B18*Constraints!B3</f>
        <v>1320</v>
      </c>
      <c r="C36" s="25" t="s">
        <v>24</v>
      </c>
      <c r="D36" s="39">
        <f>E24</f>
        <v>1198</v>
      </c>
      <c r="E36" s="141" t="s">
        <v>128</v>
      </c>
    </row>
    <row r="37" spans="1:5" x14ac:dyDescent="0.3">
      <c r="A37" s="60" t="str">
        <f>'Input Cost'!A22</f>
        <v>Core-Drive</v>
      </c>
      <c r="B37" s="36">
        <f>B19*Constraints!C3</f>
        <v>0</v>
      </c>
      <c r="C37" s="29" t="s">
        <v>24</v>
      </c>
      <c r="D37" s="40">
        <f>E25</f>
        <v>0</v>
      </c>
      <c r="E37" s="141"/>
    </row>
    <row r="38" spans="1:5" x14ac:dyDescent="0.3">
      <c r="A38" s="60" t="str">
        <f>'Input Cost'!A23</f>
        <v>Outsourced (external driver)</v>
      </c>
      <c r="B38" s="36">
        <f>B20*Constraints!D3</f>
        <v>0</v>
      </c>
      <c r="C38" s="29" t="s">
        <v>24</v>
      </c>
      <c r="D38" s="40">
        <f>E26</f>
        <v>0</v>
      </c>
      <c r="E38" s="141"/>
    </row>
    <row r="39" spans="1:5" ht="15" thickBot="1" x14ac:dyDescent="0.35">
      <c r="A39" s="60" t="str">
        <f>'Input Cost'!A24</f>
        <v>Vehicle rental (own driver)</v>
      </c>
      <c r="B39" s="36">
        <f>B21*Constraints!E3</f>
        <v>600</v>
      </c>
      <c r="C39" s="31" t="s">
        <v>24</v>
      </c>
      <c r="D39" s="40">
        <f>E27</f>
        <v>595</v>
      </c>
      <c r="E39" s="141"/>
    </row>
    <row r="40" spans="1:5" x14ac:dyDescent="0.3">
      <c r="A40" s="59" t="str">
        <f>'Input Cost'!A21</f>
        <v>Self-Drive</v>
      </c>
      <c r="B40" s="35">
        <f>B18*Constraints!B6</f>
        <v>88</v>
      </c>
      <c r="C40" s="38" t="s">
        <v>24</v>
      </c>
      <c r="D40" s="39">
        <f>SUMPRODUCT(B24:D24,Constraints!B12:D12)</f>
        <v>83</v>
      </c>
      <c r="E40" s="141" t="s">
        <v>129</v>
      </c>
    </row>
    <row r="41" spans="1:5" x14ac:dyDescent="0.3">
      <c r="A41" s="60" t="str">
        <f>'Input Cost'!A22</f>
        <v>Core-Drive</v>
      </c>
      <c r="B41" s="36">
        <f>B19*Constraints!C6</f>
        <v>0</v>
      </c>
      <c r="C41" s="31" t="s">
        <v>24</v>
      </c>
      <c r="D41" s="40">
        <f>SUMPRODUCT(B25:D25,Constraints!B13:D13)</f>
        <v>0</v>
      </c>
      <c r="E41" s="141"/>
    </row>
    <row r="42" spans="1:5" x14ac:dyDescent="0.3">
      <c r="A42" s="60" t="str">
        <f>'Input Cost'!A23</f>
        <v>Outsourced (external driver)</v>
      </c>
      <c r="B42" s="36">
        <f>B20*Constraints!D6</f>
        <v>0</v>
      </c>
      <c r="C42" s="31" t="s">
        <v>24</v>
      </c>
      <c r="D42" s="40">
        <f>SUMPRODUCT(B26:D26,Constraints!B14:D14)</f>
        <v>0</v>
      </c>
      <c r="E42" s="141"/>
    </row>
    <row r="43" spans="1:5" ht="15" thickBot="1" x14ac:dyDescent="0.35">
      <c r="A43" s="61" t="str">
        <f>'Input Cost'!A24</f>
        <v>Vehicle rental (own driver)</v>
      </c>
      <c r="B43" s="37">
        <f>B21*Constraints!E6</f>
        <v>40</v>
      </c>
      <c r="C43" s="33" t="s">
        <v>24</v>
      </c>
      <c r="D43" s="41">
        <f>SUMPRODUCT(B27:D27,Constraints!B15:D15)</f>
        <v>39.5</v>
      </c>
      <c r="E43" s="141"/>
    </row>
    <row r="44" spans="1:5" x14ac:dyDescent="0.3">
      <c r="A44" s="8"/>
      <c r="B44" s="9"/>
      <c r="C44" s="9"/>
      <c r="D44" s="9"/>
    </row>
    <row r="46" spans="1:5" x14ac:dyDescent="0.3">
      <c r="B46" s="22"/>
      <c r="C46" s="9"/>
    </row>
    <row r="47" spans="1:5" x14ac:dyDescent="0.3">
      <c r="B47" s="22"/>
      <c r="C47" s="9"/>
    </row>
    <row r="48" spans="1:5" x14ac:dyDescent="0.3">
      <c r="C48" s="9"/>
      <c r="D48" s="22"/>
    </row>
    <row r="49" spans="2:4" x14ac:dyDescent="0.3">
      <c r="C49" s="9"/>
    </row>
    <row r="50" spans="2:4" x14ac:dyDescent="0.3">
      <c r="C50" s="9"/>
    </row>
    <row r="51" spans="2:4" x14ac:dyDescent="0.3">
      <c r="C51" s="9"/>
    </row>
    <row r="53" spans="2:4" x14ac:dyDescent="0.3">
      <c r="B53" s="22"/>
      <c r="C53" s="9"/>
    </row>
    <row r="54" spans="2:4" x14ac:dyDescent="0.3">
      <c r="B54" s="22"/>
      <c r="C54" s="9"/>
    </row>
    <row r="55" spans="2:4" x14ac:dyDescent="0.3">
      <c r="C55" s="9"/>
      <c r="D55" s="22"/>
    </row>
    <row r="56" spans="2:4" x14ac:dyDescent="0.3">
      <c r="C56" s="9"/>
    </row>
    <row r="57" spans="2:4" x14ac:dyDescent="0.3">
      <c r="C57" s="9"/>
    </row>
    <row r="58" spans="2:4" x14ac:dyDescent="0.3">
      <c r="C58" s="9"/>
    </row>
    <row r="60" spans="2:4" x14ac:dyDescent="0.3">
      <c r="B60" s="22"/>
      <c r="C60" s="9"/>
    </row>
    <row r="61" spans="2:4" x14ac:dyDescent="0.3">
      <c r="B61" s="22"/>
      <c r="C61" s="9"/>
    </row>
    <row r="62" spans="2:4" x14ac:dyDescent="0.3">
      <c r="C62" s="9"/>
      <c r="D62" s="22"/>
    </row>
    <row r="63" spans="2:4" x14ac:dyDescent="0.3">
      <c r="C63" s="9"/>
    </row>
    <row r="64" spans="2:4" x14ac:dyDescent="0.3">
      <c r="C64" s="9"/>
    </row>
    <row r="65" spans="3:3" x14ac:dyDescent="0.3">
      <c r="C65" s="9"/>
    </row>
  </sheetData>
  <mergeCells count="2">
    <mergeCell ref="E36:E39"/>
    <mergeCell ref="E40:E43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70C0"/>
  </sheetPr>
  <dimension ref="A1:Q51"/>
  <sheetViews>
    <sheetView zoomScale="55" zoomScaleNormal="55" workbookViewId="0">
      <selection activeCell="H62" sqref="H62"/>
    </sheetView>
  </sheetViews>
  <sheetFormatPr defaultColWidth="8.77734375" defaultRowHeight="14.4" x14ac:dyDescent="0.3"/>
  <cols>
    <col min="1" max="1" width="23.77734375" style="6" customWidth="1"/>
    <col min="2" max="2" width="32.33203125" style="6" customWidth="1"/>
    <col min="3" max="3" width="13.77734375" style="6" customWidth="1"/>
    <col min="4" max="4" width="18.33203125" style="6" bestFit="1" customWidth="1"/>
    <col min="5" max="5" width="20.6640625" style="6" bestFit="1" customWidth="1"/>
    <col min="6" max="6" width="17.44140625" style="6" bestFit="1" customWidth="1"/>
    <col min="7" max="7" width="12.77734375" style="6" bestFit="1" customWidth="1"/>
    <col min="8" max="8" width="32.21875" style="6" bestFit="1" customWidth="1"/>
    <col min="9" max="9" width="20.44140625" style="6" bestFit="1" customWidth="1"/>
    <col min="10" max="14" width="13.77734375" style="6" customWidth="1"/>
    <col min="15" max="15" width="12.44140625" style="6" bestFit="1" customWidth="1"/>
    <col min="16" max="16" width="32.21875" style="6" bestFit="1" customWidth="1"/>
    <col min="17" max="16384" width="8.77734375" style="6"/>
  </cols>
  <sheetData>
    <row r="1" spans="1:17" s="19" customFormat="1" x14ac:dyDescent="0.3"/>
    <row r="2" spans="1:17" s="19" customFormat="1" ht="23.4" x14ac:dyDescent="0.45">
      <c r="B2" s="20" t="s">
        <v>91</v>
      </c>
    </row>
    <row r="3" spans="1:17" s="19" customFormat="1" x14ac:dyDescent="0.3"/>
    <row r="5" spans="1:17" x14ac:dyDescent="0.3">
      <c r="C5" s="12" t="s">
        <v>49</v>
      </c>
      <c r="D5" s="12"/>
      <c r="E5" s="142" t="s">
        <v>26</v>
      </c>
      <c r="F5" s="142"/>
      <c r="G5" s="142"/>
      <c r="H5" s="58"/>
      <c r="K5" s="12" t="s">
        <v>49</v>
      </c>
      <c r="L5" s="12"/>
      <c r="M5" s="142" t="s">
        <v>26</v>
      </c>
      <c r="N5" s="142"/>
      <c r="O5" s="142"/>
      <c r="P5" s="58"/>
    </row>
    <row r="6" spans="1:17" x14ac:dyDescent="0.3">
      <c r="C6" s="6" t="s">
        <v>27</v>
      </c>
      <c r="D6" s="6" t="s">
        <v>33</v>
      </c>
      <c r="E6" s="6" t="str">
        <f>'Input Cost'!A21</f>
        <v>Self-Drive</v>
      </c>
      <c r="F6" s="6" t="str">
        <f>'Input Cost'!A22</f>
        <v>Core-Drive</v>
      </c>
      <c r="G6" s="6" t="str">
        <f>'Input Cost'!A23</f>
        <v>Outsourced (external driver)</v>
      </c>
      <c r="H6" s="6" t="str">
        <f>'Input Cost'!A24</f>
        <v>Vehicle rental (own driver)</v>
      </c>
      <c r="I6" s="6" t="str">
        <f>'Input Cost'!A25</f>
        <v xml:space="preserve">Taxi </v>
      </c>
      <c r="K6" s="6" t="s">
        <v>27</v>
      </c>
      <c r="L6" s="6" t="s">
        <v>33</v>
      </c>
      <c r="M6" s="6" t="str">
        <f>E6</f>
        <v>Self-Drive</v>
      </c>
      <c r="N6" s="6" t="str">
        <f>F6</f>
        <v>Core-Drive</v>
      </c>
      <c r="O6" s="6" t="str">
        <f>G6</f>
        <v>Outsourced (external driver)</v>
      </c>
      <c r="P6" s="6" t="str">
        <f>H6</f>
        <v>Vehicle rental (own driver)</v>
      </c>
      <c r="Q6" s="6" t="str">
        <f>I6</f>
        <v xml:space="preserve">Taxi </v>
      </c>
    </row>
    <row r="7" spans="1:17" x14ac:dyDescent="0.3">
      <c r="C7" s="6">
        <v>0.01</v>
      </c>
      <c r="D7" s="6">
        <f>Constraints!$C$3*C7</f>
        <v>1.2</v>
      </c>
      <c r="E7" s="18">
        <f>('Input Cost'!$D$6+'Input Cost'!$B$21*D7)/D7</f>
        <v>9.7102868055555511</v>
      </c>
      <c r="F7" s="18">
        <f>('Input Cost'!$D$7+'Input Cost'!$B$22*D7)/D7</f>
        <v>49.310286805555556</v>
      </c>
      <c r="G7" s="18">
        <f>('Input Cost'!$D$8+'Input Cost'!$B$23*D7)/D7</f>
        <v>33.333333333333336</v>
      </c>
      <c r="H7" s="18">
        <f>('Input Cost'!$D$9+'Input Cost'!$B$24*D7)/D7</f>
        <v>16.716666666666665</v>
      </c>
      <c r="I7" s="18">
        <f>IF(D7&lt;'Input Cost'!F25,'Input Cost'!D25,((('Input Cost'!$B$25*(D7-'Input Cost'!F25)+'Input Cost'!$D$25)/D7)))*(1-'Input Cost'!$H$25/100)</f>
        <v>1.2749999999999999</v>
      </c>
      <c r="K7" s="6">
        <v>0.01</v>
      </c>
      <c r="L7" s="6">
        <f>Constraints!$C$3*K7</f>
        <v>1.2</v>
      </c>
      <c r="M7" s="18">
        <f>('Input Cost'!$D$6/Constraints!$B$4+'Input Cost'!$B$21*L7)/L7</f>
        <v>2.0380573611111101</v>
      </c>
      <c r="N7" s="18">
        <f>('Input Cost'!$D$7/Constraints!$C$4+'Input Cost'!$B$22*L7)/L7</f>
        <v>9.9580573611111109</v>
      </c>
      <c r="O7" s="18">
        <f>('Input Cost'!$D$8/Constraints!$D$4+'Input Cost'!$B$23*L7)/L7</f>
        <v>6.666666666666667</v>
      </c>
      <c r="P7" s="18">
        <f>('Input Cost'!$D$9/Constraints!$E$4+'Input Cost'!$B$24*L7)/L7</f>
        <v>3.3833333333333333</v>
      </c>
      <c r="Q7" s="18">
        <f>IF(L7&lt;'Input Cost'!F25,'Input Cost'!D25,((('Input Cost'!$B$25*(L7-'Input Cost'!F25)+'Input Cost'!$D$25)/L7)))*(1-'Input Cost'!$H$25/100)</f>
        <v>1.2749999999999999</v>
      </c>
    </row>
    <row r="8" spans="1:17" x14ac:dyDescent="0.3">
      <c r="C8" s="6">
        <v>0.02</v>
      </c>
      <c r="D8" s="6">
        <f>Constraints!$C$3*C8</f>
        <v>2.4</v>
      </c>
      <c r="E8" s="18">
        <f>('Input Cost'!$D$6+'Input Cost'!$B$21*D8)/D8</f>
        <v>4.9151434027777752</v>
      </c>
      <c r="F8" s="18">
        <f>('Input Cost'!$D$7+'Input Cost'!$B$22*D8)/D8</f>
        <v>24.715143402777777</v>
      </c>
      <c r="G8" s="18">
        <f>('Input Cost'!$D$8+'Input Cost'!$B$23*D8)/D8</f>
        <v>16.666666666666668</v>
      </c>
      <c r="H8" s="18">
        <f>('Input Cost'!$D$9+'Input Cost'!$B$24*D8)/D8</f>
        <v>8.3833333333333346</v>
      </c>
      <c r="I8" s="18">
        <f>IF(D8&lt;'Input Cost'!F26,'Input Cost'!D26,((('Input Cost'!$B$25*(D8-'Input Cost'!F26)+'Input Cost'!$D$25)/D8)))*(1-'Input Cost'!$H$25/100)</f>
        <v>1.04125</v>
      </c>
      <c r="K8" s="6">
        <v>0.02</v>
      </c>
      <c r="L8" s="6">
        <f>Constraints!$C$3*K8</f>
        <v>2.4</v>
      </c>
      <c r="M8" s="18">
        <f>('Input Cost'!$D$6/Constraints!$B$4+'Input Cost'!$B$21*L8)/L8</f>
        <v>1.0790286805555549</v>
      </c>
      <c r="N8" s="18">
        <f>('Input Cost'!$D$7/Constraints!$C$4+'Input Cost'!$B$22*L8)/L8</f>
        <v>5.0390286805555551</v>
      </c>
      <c r="O8" s="18">
        <f>('Input Cost'!$D$8/Constraints!$D$4+'Input Cost'!$B$23*L8)/L8</f>
        <v>3.3333333333333335</v>
      </c>
      <c r="P8" s="18">
        <f>('Input Cost'!$D$9/Constraints!$E$4+'Input Cost'!$B$24*L8)/L8</f>
        <v>1.7166666666666668</v>
      </c>
      <c r="Q8" s="18">
        <f>IF(L8&lt;'Input Cost'!F26,'Input Cost'!D26,((('Input Cost'!$B$25*(L8-'Input Cost'!F26)+'Input Cost'!$D$25)/L8)))*(1-'Input Cost'!$H$25/100)</f>
        <v>1.04125</v>
      </c>
    </row>
    <row r="9" spans="1:17" x14ac:dyDescent="0.3">
      <c r="C9" s="6">
        <v>0.05</v>
      </c>
      <c r="D9" s="6">
        <f>Constraints!$C$3*C9</f>
        <v>6</v>
      </c>
      <c r="E9" s="18">
        <f>('Input Cost'!$D$6+'Input Cost'!$B$21*D9)/D9</f>
        <v>2.0380573611111101</v>
      </c>
      <c r="F9" s="18">
        <f>('Input Cost'!$D$7+'Input Cost'!$B$22*D9)/D9</f>
        <v>9.9580573611111109</v>
      </c>
      <c r="G9" s="18">
        <f>('Input Cost'!$D$8+'Input Cost'!$B$23*D9)/D9</f>
        <v>6.666666666666667</v>
      </c>
      <c r="H9" s="18">
        <f>('Input Cost'!$D$9+'Input Cost'!$B$24*D9)/D9</f>
        <v>3.3833333333333333</v>
      </c>
      <c r="I9" s="18">
        <f>IF(D9&lt;'Input Cost'!F27,'Input Cost'!D27,((('Input Cost'!$B$25*(D9-'Input Cost'!F27)+'Input Cost'!$D$25)/D9)))*(1-'Input Cost'!$H$25/100)</f>
        <v>0.72249999999999992</v>
      </c>
      <c r="K9" s="6">
        <v>0.05</v>
      </c>
      <c r="L9" s="6">
        <f>Constraints!$C$3*K9</f>
        <v>6</v>
      </c>
      <c r="M9" s="18">
        <f>('Input Cost'!$D$6/Constraints!$B$4+'Input Cost'!$B$21*L9)/L9</f>
        <v>0.50361147222222202</v>
      </c>
      <c r="N9" s="18">
        <f>('Input Cost'!$D$7/Constraints!$C$4+'Input Cost'!$B$22*L9)/L9</f>
        <v>2.0876114722222221</v>
      </c>
      <c r="O9" s="18">
        <f>('Input Cost'!$D$8/Constraints!$D$4+'Input Cost'!$B$23*L9)/L9</f>
        <v>1.3333333333333333</v>
      </c>
      <c r="P9" s="18">
        <f>('Input Cost'!$D$9/Constraints!$E$4+'Input Cost'!$B$24*L9)/L9</f>
        <v>0.71666666666666667</v>
      </c>
      <c r="Q9" s="18">
        <f>IF(L9&lt;'Input Cost'!F27,'Input Cost'!D27,((('Input Cost'!$B$25*(L9-'Input Cost'!F27)+'Input Cost'!$D$25)/L9)))*(1-'Input Cost'!$H$25/100)</f>
        <v>0.72249999999999992</v>
      </c>
    </row>
    <row r="10" spans="1:17" x14ac:dyDescent="0.3">
      <c r="C10" s="6">
        <v>0.1</v>
      </c>
      <c r="D10" s="6">
        <f>Constraints!$C$3*C10</f>
        <v>12</v>
      </c>
      <c r="E10" s="18">
        <f>('Input Cost'!$D$6+'Input Cost'!$B$21*D10)/D10</f>
        <v>1.0790286805555549</v>
      </c>
      <c r="F10" s="18">
        <f>('Input Cost'!$D$7+'Input Cost'!$B$22*D10)/D10</f>
        <v>5.0390286805555551</v>
      </c>
      <c r="G10" s="18">
        <f>('Input Cost'!$D$8+'Input Cost'!$B$23*D10)/D10</f>
        <v>3.3333333333333335</v>
      </c>
      <c r="H10" s="18">
        <f>('Input Cost'!$D$9+'Input Cost'!$B$24*D10)/D10</f>
        <v>1.7166666666666668</v>
      </c>
      <c r="I10" s="18">
        <f>IF(D10&lt;'Input Cost'!F28,'Input Cost'!D28,((('Input Cost'!$B$25*(D10-'Input Cost'!F28)+'Input Cost'!$D$25)/D10)))*(1-'Input Cost'!$H$25/100)</f>
        <v>0.61624999999999996</v>
      </c>
      <c r="K10" s="6">
        <v>0.1</v>
      </c>
      <c r="L10" s="6">
        <f>Constraints!$C$3*K10</f>
        <v>12</v>
      </c>
      <c r="M10" s="18">
        <f>('Input Cost'!$D$6/Constraints!$B$4+'Input Cost'!$B$21*L10)/L10</f>
        <v>0.31180573611111101</v>
      </c>
      <c r="N10" s="18">
        <f>('Input Cost'!$D$7/Constraints!$C$4+'Input Cost'!$B$22*L10)/L10</f>
        <v>1.1038057361111109</v>
      </c>
      <c r="O10" s="18">
        <f>('Input Cost'!$D$8/Constraints!$D$4+'Input Cost'!$B$23*L10)/L10</f>
        <v>0.66666666666666663</v>
      </c>
      <c r="P10" s="18">
        <f>('Input Cost'!$D$9/Constraints!$E$4+'Input Cost'!$B$24*L10)/L10</f>
        <v>0.3833333333333333</v>
      </c>
      <c r="Q10" s="18">
        <f>IF(L10&lt;'Input Cost'!F28,'Input Cost'!D28,((('Input Cost'!$B$25*(L10-'Input Cost'!F28)+'Input Cost'!$D$25)/L10)))*(1-'Input Cost'!$H$25/100)</f>
        <v>0.61624999999999996</v>
      </c>
    </row>
    <row r="11" spans="1:17" ht="21" x14ac:dyDescent="0.4">
      <c r="A11" s="21" t="s">
        <v>92</v>
      </c>
      <c r="C11" s="6">
        <v>0.2</v>
      </c>
      <c r="D11" s="6">
        <f>Constraints!$C$3*C11</f>
        <v>24</v>
      </c>
      <c r="E11" s="18">
        <f>('Input Cost'!$D$6+'Input Cost'!$B$21*D11)/D11</f>
        <v>0.5995143402777775</v>
      </c>
      <c r="F11" s="18">
        <f>('Input Cost'!$D$7+'Input Cost'!$B$22*D11)/D11</f>
        <v>2.5795143402777776</v>
      </c>
      <c r="G11" s="18">
        <f>('Input Cost'!$D$8+'Input Cost'!$B$23*D11)/D11</f>
        <v>1.6666666666666667</v>
      </c>
      <c r="H11" s="18">
        <f>('Input Cost'!$D$9+'Input Cost'!$B$24*D11)/D11</f>
        <v>0.8833333333333333</v>
      </c>
      <c r="I11" s="18">
        <f>IF(D11&lt;'Input Cost'!F29,'Input Cost'!D29,((('Input Cost'!$B$25*(D11-'Input Cost'!F29)+'Input Cost'!$D$25)/D11)))*(1-'Input Cost'!$H$25/100)</f>
        <v>0.56312499999999999</v>
      </c>
      <c r="K11" s="6">
        <v>0.2</v>
      </c>
      <c r="L11" s="6">
        <f>Constraints!$C$3*K11</f>
        <v>24</v>
      </c>
      <c r="M11" s="18">
        <f>('Input Cost'!$D$6/Constraints!$B$4+'Input Cost'!$B$21*L11)/L11</f>
        <v>0.21590286805555547</v>
      </c>
      <c r="N11" s="18">
        <f>('Input Cost'!$D$7/Constraints!$C$4+'Input Cost'!$B$22*L11)/L11</f>
        <v>0.61190286805555549</v>
      </c>
      <c r="O11" s="18">
        <f>('Input Cost'!$D$8/Constraints!$D$4+'Input Cost'!$B$23*L11)/L11</f>
        <v>0.33333333333333331</v>
      </c>
      <c r="P11" s="18">
        <f>('Input Cost'!$D$9/Constraints!$E$4+'Input Cost'!$B$24*L11)/L11</f>
        <v>0.21666666666666667</v>
      </c>
      <c r="Q11" s="18">
        <f>IF(L11&lt;'Input Cost'!F29,'Input Cost'!D29,((('Input Cost'!$B$25*(L11-'Input Cost'!F29)+'Input Cost'!$D$25)/L11)))*(1-'Input Cost'!$H$25/100)</f>
        <v>0.56312499999999999</v>
      </c>
    </row>
    <row r="12" spans="1:17" x14ac:dyDescent="0.3">
      <c r="C12" s="6">
        <v>0.3</v>
      </c>
      <c r="D12" s="6">
        <f>Constraints!$C$3*C12</f>
        <v>36</v>
      </c>
      <c r="E12" s="18">
        <f>('Input Cost'!$D$6+'Input Cost'!$B$21*D12)/D12</f>
        <v>0.4396762268518517</v>
      </c>
      <c r="F12" s="18">
        <f>('Input Cost'!$D$7+'Input Cost'!$B$22*D12)/D12</f>
        <v>1.7596762268518518</v>
      </c>
      <c r="G12" s="18">
        <f>('Input Cost'!$D$8+'Input Cost'!$B$23*D12)/D12</f>
        <v>1.1111111111111112</v>
      </c>
      <c r="H12" s="18">
        <f>('Input Cost'!$D$9+'Input Cost'!$B$24*D12)/D12</f>
        <v>0.60555555555555562</v>
      </c>
      <c r="I12" s="18">
        <f>IF(D12&lt;'Input Cost'!F30,'Input Cost'!D30,((('Input Cost'!$B$25*(D12-'Input Cost'!F30)+'Input Cost'!$D$25)/D12)))*(1-'Input Cost'!$H$25/100)</f>
        <v>0.54541666666666655</v>
      </c>
      <c r="K12" s="6">
        <v>0.3</v>
      </c>
      <c r="L12" s="6">
        <f>Constraints!$C$3*K12</f>
        <v>36</v>
      </c>
      <c r="M12" s="18">
        <f>('Input Cost'!$D$6/Constraints!$B$4+'Input Cost'!$B$21*L12)/L12</f>
        <v>0.18393524537037034</v>
      </c>
      <c r="N12" s="18">
        <f>('Input Cost'!$D$7/Constraints!$C$4+'Input Cost'!$B$22*L12)/L12</f>
        <v>0.44793524537037033</v>
      </c>
      <c r="O12" s="18">
        <f>('Input Cost'!$D$8/Constraints!$D$4+'Input Cost'!$B$23*L12)/L12</f>
        <v>0.22222222222222221</v>
      </c>
      <c r="P12" s="18">
        <f>('Input Cost'!$D$9/Constraints!$E$4+'Input Cost'!$B$24*L12)/L12</f>
        <v>0.16111111111111109</v>
      </c>
      <c r="Q12" s="18">
        <f>IF(L12&lt;'Input Cost'!F30,'Input Cost'!D30,((('Input Cost'!$B$25*(L12-'Input Cost'!F30)+'Input Cost'!$D$25)/L12)))*(1-'Input Cost'!$H$25/100)</f>
        <v>0.54541666666666655</v>
      </c>
    </row>
    <row r="13" spans="1:17" x14ac:dyDescent="0.3">
      <c r="C13" s="6">
        <v>0.4</v>
      </c>
      <c r="D13" s="6">
        <f>Constraints!$C$3*C13</f>
        <v>48</v>
      </c>
      <c r="E13" s="18">
        <f>('Input Cost'!$D$6+'Input Cost'!$B$21*D13)/D13</f>
        <v>0.35975717013888869</v>
      </c>
      <c r="F13" s="18">
        <f>('Input Cost'!$D$7+'Input Cost'!$B$22*D13)/D13</f>
        <v>1.3497571701388889</v>
      </c>
      <c r="G13" s="18">
        <f>('Input Cost'!$D$8+'Input Cost'!$B$23*D13)/D13</f>
        <v>0.83333333333333337</v>
      </c>
      <c r="H13" s="18">
        <f>('Input Cost'!$D$9+'Input Cost'!$B$24*D13)/D13</f>
        <v>0.46666666666666662</v>
      </c>
      <c r="I13" s="18">
        <f>IF(D13&lt;'Input Cost'!F31,'Input Cost'!D31,((('Input Cost'!$B$25*(D13-'Input Cost'!F31)+'Input Cost'!$D$25)/D13)))*(1-'Input Cost'!$H$25/100)</f>
        <v>0.53656249999999994</v>
      </c>
      <c r="K13" s="6">
        <v>0.4</v>
      </c>
      <c r="L13" s="6">
        <f>Constraints!$C$3*K13</f>
        <v>48</v>
      </c>
      <c r="M13" s="18">
        <f>('Input Cost'!$D$6/Constraints!$B$4+'Input Cost'!$B$21*L13)/L13</f>
        <v>0.16795143402777776</v>
      </c>
      <c r="N13" s="18">
        <f>('Input Cost'!$D$7/Constraints!$C$4+'Input Cost'!$B$22*L13)/L13</f>
        <v>0.3659514340277778</v>
      </c>
      <c r="O13" s="18">
        <f>('Input Cost'!$D$8/Constraints!$D$4+'Input Cost'!$B$23*L13)/L13</f>
        <v>0.16666666666666666</v>
      </c>
      <c r="P13" s="18">
        <f>('Input Cost'!$D$9/Constraints!$E$4+'Input Cost'!$B$24*L13)/L13</f>
        <v>0.13333333333333333</v>
      </c>
      <c r="Q13" s="18">
        <f>IF(L13&lt;'Input Cost'!F31,'Input Cost'!D31,((('Input Cost'!$B$25*(L13-'Input Cost'!F31)+'Input Cost'!$D$25)/L13)))*(1-'Input Cost'!$H$25/100)</f>
        <v>0.53656249999999994</v>
      </c>
    </row>
    <row r="14" spans="1:17" x14ac:dyDescent="0.3">
      <c r="C14" s="6">
        <v>0.5</v>
      </c>
      <c r="D14" s="6">
        <f>Constraints!$C$3*C14</f>
        <v>60</v>
      </c>
      <c r="E14" s="18">
        <f>('Input Cost'!$D$6+'Input Cost'!$B$21*D14)/D14</f>
        <v>0.31180573611111101</v>
      </c>
      <c r="F14" s="18">
        <f>('Input Cost'!$D$7+'Input Cost'!$B$22*D14)/D14</f>
        <v>1.1038057361111109</v>
      </c>
      <c r="G14" s="18">
        <f>('Input Cost'!$D$8+'Input Cost'!$B$23*D14)/D14</f>
        <v>0.66666666666666663</v>
      </c>
      <c r="H14" s="18">
        <f>('Input Cost'!$D$9+'Input Cost'!$B$24*D14)/D14</f>
        <v>0.38333333333333336</v>
      </c>
      <c r="I14" s="18">
        <f>IF(D14&lt;'Input Cost'!F32,'Input Cost'!D32,((('Input Cost'!$B$25*(D14-'Input Cost'!F32)+'Input Cost'!$D$25)/D14)))*(1-'Input Cost'!$H$25/100)</f>
        <v>0.53125</v>
      </c>
      <c r="K14" s="6">
        <v>0.5</v>
      </c>
      <c r="L14" s="6">
        <f>Constraints!$C$3*K14</f>
        <v>60</v>
      </c>
      <c r="M14" s="18">
        <f>('Input Cost'!$D$6/Constraints!$B$4+'Input Cost'!$B$21*L14)/L14</f>
        <v>0.15836114722222219</v>
      </c>
      <c r="N14" s="18">
        <f>('Input Cost'!$D$7/Constraints!$C$4+'Input Cost'!$B$22*L14)/L14</f>
        <v>0.31676114722222221</v>
      </c>
      <c r="O14" s="18">
        <f>('Input Cost'!$D$8/Constraints!$D$4+'Input Cost'!$B$23*L14)/L14</f>
        <v>0.13333333333333333</v>
      </c>
      <c r="P14" s="18">
        <f>('Input Cost'!$D$9/Constraints!$E$4+'Input Cost'!$B$24*L14)/L14</f>
        <v>0.11666666666666667</v>
      </c>
      <c r="Q14" s="18">
        <f>IF(L14&lt;'Input Cost'!F32,'Input Cost'!D32,((('Input Cost'!$B$25*(L14-'Input Cost'!F32)+'Input Cost'!$D$25)/L14)))*(1-'Input Cost'!$H$25/100)</f>
        <v>0.53125</v>
      </c>
    </row>
    <row r="15" spans="1:17" x14ac:dyDescent="0.3">
      <c r="C15" s="6">
        <v>0.6</v>
      </c>
      <c r="D15" s="6">
        <f>Constraints!$C$3*C15</f>
        <v>72</v>
      </c>
      <c r="E15" s="18">
        <f>('Input Cost'!$D$6+'Input Cost'!$B$21*D15)/D15</f>
        <v>0.27983811342592585</v>
      </c>
      <c r="F15" s="18">
        <f>('Input Cost'!$D$7+'Input Cost'!$B$22*D15)/D15</f>
        <v>0.93983811342592583</v>
      </c>
      <c r="G15" s="18">
        <f>('Input Cost'!$D$8+'Input Cost'!$B$23*D15)/D15</f>
        <v>0.55555555555555558</v>
      </c>
      <c r="H15" s="18">
        <f>('Input Cost'!$D$9+'Input Cost'!$B$24*D15)/D15</f>
        <v>0.32777777777777778</v>
      </c>
      <c r="I15" s="18">
        <f>IF(D15&lt;'Input Cost'!F33,'Input Cost'!D33,((('Input Cost'!$B$25*(D15-'Input Cost'!F33)+'Input Cost'!$D$25)/D15)))*(1-'Input Cost'!$H$25/100)</f>
        <v>0.52770833333333322</v>
      </c>
      <c r="K15" s="6">
        <v>0.6</v>
      </c>
      <c r="L15" s="6">
        <f>Constraints!$C$3*K15</f>
        <v>72</v>
      </c>
      <c r="M15" s="18">
        <f>('Input Cost'!$D$6/Constraints!$B$4+'Input Cost'!$B$21*L15)/L15</f>
        <v>0.15196762268518518</v>
      </c>
      <c r="N15" s="18">
        <f>('Input Cost'!$D$7/Constraints!$C$4+'Input Cost'!$B$22*L15)/L15</f>
        <v>0.28396762268518516</v>
      </c>
      <c r="O15" s="18">
        <f>('Input Cost'!$D$8/Constraints!$D$4+'Input Cost'!$B$23*L15)/L15</f>
        <v>0.1111111111111111</v>
      </c>
      <c r="P15" s="18">
        <f>('Input Cost'!$D$9/Constraints!$E$4+'Input Cost'!$B$24*L15)/L15</f>
        <v>0.10555555555555556</v>
      </c>
      <c r="Q15" s="18">
        <f>IF(L15&lt;'Input Cost'!F33,'Input Cost'!D33,((('Input Cost'!$B$25*(L15-'Input Cost'!F33)+'Input Cost'!$D$25)/L15)))*(1-'Input Cost'!$H$25/100)</f>
        <v>0.52770833333333322</v>
      </c>
    </row>
    <row r="16" spans="1:17" x14ac:dyDescent="0.3">
      <c r="C16" s="6">
        <v>0.7</v>
      </c>
      <c r="D16" s="6">
        <f>Constraints!$C$3*C16</f>
        <v>84</v>
      </c>
      <c r="E16" s="18">
        <f>('Input Cost'!$D$6+'Input Cost'!$B$21*D16)/D16</f>
        <v>0.25700409722222212</v>
      </c>
      <c r="F16" s="18">
        <f>('Input Cost'!$D$7+'Input Cost'!$B$22*D16)/D16</f>
        <v>0.82271838293650801</v>
      </c>
      <c r="G16" s="18">
        <f>('Input Cost'!$D$8+'Input Cost'!$B$23*D16)/D16</f>
        <v>0.47619047619047616</v>
      </c>
      <c r="H16" s="18">
        <f>('Input Cost'!$D$9+'Input Cost'!$B$24*D16)/D16</f>
        <v>0.28809523809523807</v>
      </c>
      <c r="I16" s="18">
        <f>IF(D16&lt;'Input Cost'!F34,'Input Cost'!D34,((('Input Cost'!$B$25*(D16-'Input Cost'!F34)+'Input Cost'!$D$25)/D16)))*(1-'Input Cost'!$H$25/100)</f>
        <v>0.52517857142857138</v>
      </c>
      <c r="K16" s="6">
        <v>0.7</v>
      </c>
      <c r="L16" s="6">
        <f>Constraints!$C$3*K16</f>
        <v>84</v>
      </c>
      <c r="M16" s="18">
        <f>('Input Cost'!$D$6/Constraints!$B$4+'Input Cost'!$B$21*L16)/L16</f>
        <v>0.14740081944444444</v>
      </c>
      <c r="N16" s="18">
        <f>('Input Cost'!$D$7/Constraints!$C$4+'Input Cost'!$B$22*L16)/L16</f>
        <v>0.2605436765873016</v>
      </c>
      <c r="O16" s="18">
        <f>('Input Cost'!$D$8/Constraints!$D$4+'Input Cost'!$B$23*L16)/L16</f>
        <v>9.5238095238095233E-2</v>
      </c>
      <c r="P16" s="18">
        <f>('Input Cost'!$D$9/Constraints!$E$4+'Input Cost'!$B$24*L16)/L16</f>
        <v>9.7619047619047605E-2</v>
      </c>
      <c r="Q16" s="18">
        <f>IF(L16&lt;'Input Cost'!F34,'Input Cost'!D34,((('Input Cost'!$B$25*(L16-'Input Cost'!F34)+'Input Cost'!$D$25)/L16)))*(1-'Input Cost'!$H$25/100)</f>
        <v>0.52517857142857138</v>
      </c>
    </row>
    <row r="17" spans="1:17" x14ac:dyDescent="0.3">
      <c r="C17" s="6">
        <v>0.8</v>
      </c>
      <c r="D17" s="6">
        <f>Constraints!$C$3*C17</f>
        <v>96</v>
      </c>
      <c r="E17" s="18">
        <f>('Input Cost'!$D$6+'Input Cost'!$B$21*D17)/D17</f>
        <v>0.23987858506944437</v>
      </c>
      <c r="F17" s="18">
        <f>('Input Cost'!$D$7+'Input Cost'!$B$22*D17)/D17</f>
        <v>0.73487858506944448</v>
      </c>
      <c r="G17" s="18">
        <f>('Input Cost'!$D$8+'Input Cost'!$B$23*D17)/D17</f>
        <v>0.41666666666666669</v>
      </c>
      <c r="H17" s="18">
        <f>('Input Cost'!$D$9+'Input Cost'!$B$24*D17)/D17</f>
        <v>0.25833333333333336</v>
      </c>
      <c r="I17" s="18">
        <f>IF(D17&lt;'Input Cost'!F35,'Input Cost'!D35,((('Input Cost'!$B$25*(D17-'Input Cost'!F35)+'Input Cost'!$D$25)/D17)))*(1-'Input Cost'!$H$25/100)</f>
        <v>0.52328124999999992</v>
      </c>
      <c r="K17" s="6">
        <v>0.8</v>
      </c>
      <c r="L17" s="6">
        <f>Constraints!$C$3*K17</f>
        <v>96</v>
      </c>
      <c r="M17" s="18">
        <f>('Input Cost'!$D$6/Constraints!$B$4+'Input Cost'!$B$21*L17)/L17</f>
        <v>0.14397571701388887</v>
      </c>
      <c r="N17" s="18">
        <f>('Input Cost'!$D$7/Constraints!$C$4+'Input Cost'!$B$22*L17)/L17</f>
        <v>0.24297571701388887</v>
      </c>
      <c r="O17" s="18">
        <f>('Input Cost'!$D$8/Constraints!$D$4+'Input Cost'!$B$23*L17)/L17</f>
        <v>8.3333333333333329E-2</v>
      </c>
      <c r="P17" s="18">
        <f>('Input Cost'!$D$9/Constraints!$E$4+'Input Cost'!$B$24*L17)/L17</f>
        <v>9.1666666666666674E-2</v>
      </c>
      <c r="Q17" s="18">
        <f>IF(L17&lt;'Input Cost'!F35,'Input Cost'!D35,((('Input Cost'!$B$25*(L17-'Input Cost'!F35)+'Input Cost'!$D$25)/L17)))*(1-'Input Cost'!$H$25/100)</f>
        <v>0.52328124999999992</v>
      </c>
    </row>
    <row r="18" spans="1:17" x14ac:dyDescent="0.3">
      <c r="C18" s="6">
        <v>0.9</v>
      </c>
      <c r="D18" s="6">
        <f>Constraints!$C$3*C18</f>
        <v>108</v>
      </c>
      <c r="E18" s="18">
        <f>('Input Cost'!$D$6+'Input Cost'!$B$21*D18)/D18</f>
        <v>0.22655874228395056</v>
      </c>
      <c r="F18" s="18">
        <f>('Input Cost'!$D$7+'Input Cost'!$B$22*D18)/D18</f>
        <v>0.66655874228395062</v>
      </c>
      <c r="G18" s="18">
        <f>('Input Cost'!$D$8+'Input Cost'!$B$23*D18)/D18</f>
        <v>0.37037037037037035</v>
      </c>
      <c r="H18" s="18">
        <f>('Input Cost'!$D$9+'Input Cost'!$B$24*D18)/D18</f>
        <v>0.23518518518518516</v>
      </c>
      <c r="I18" s="18">
        <f>IF(D18&lt;'Input Cost'!F36,'Input Cost'!D36,((('Input Cost'!$B$25*(D18-'Input Cost'!F36)+'Input Cost'!$D$25)/D18)))*(1-'Input Cost'!$H$25/100)</f>
        <v>0.52180555555555552</v>
      </c>
      <c r="K18" s="6">
        <v>0.9</v>
      </c>
      <c r="L18" s="6">
        <f>Constraints!$C$3*K18</f>
        <v>108</v>
      </c>
      <c r="M18" s="18">
        <f>('Input Cost'!$D$6/Constraints!$B$4+'Input Cost'!$B$21*L18)/L18</f>
        <v>0.14131174845679009</v>
      </c>
      <c r="N18" s="18">
        <f>('Input Cost'!$D$7/Constraints!$C$4+'Input Cost'!$B$22*L18)/L18</f>
        <v>0.22931174845679009</v>
      </c>
      <c r="O18" s="18">
        <f>('Input Cost'!$D$8/Constraints!$D$4+'Input Cost'!$B$23*L18)/L18</f>
        <v>7.407407407407407E-2</v>
      </c>
      <c r="P18" s="18">
        <f>('Input Cost'!$D$9/Constraints!$E$4+'Input Cost'!$B$24*L18)/L18</f>
        <v>8.7037037037037038E-2</v>
      </c>
      <c r="Q18" s="18">
        <f>IF(L18&lt;'Input Cost'!F36,'Input Cost'!D36,((('Input Cost'!$B$25*(L18-'Input Cost'!F36)+'Input Cost'!$D$25)/L18)))*(1-'Input Cost'!$H$25/100)</f>
        <v>0.52180555555555552</v>
      </c>
    </row>
    <row r="19" spans="1:17" x14ac:dyDescent="0.3">
      <c r="C19" s="6">
        <v>1</v>
      </c>
      <c r="D19" s="6">
        <f>Constraints!$C$3*C19</f>
        <v>120</v>
      </c>
      <c r="E19" s="18">
        <f>('Input Cost'!$D$6+'Input Cost'!$B$21*D19)/D19</f>
        <v>0.2159028680555555</v>
      </c>
      <c r="F19" s="18">
        <f>('Input Cost'!$D$7+'Input Cost'!$B$22*D19)/D19</f>
        <v>0.61190286805555549</v>
      </c>
      <c r="G19" s="18">
        <f>('Input Cost'!$D$8+'Input Cost'!$B$23*D19)/D19</f>
        <v>0.33333333333333331</v>
      </c>
      <c r="H19" s="18">
        <f>('Input Cost'!$D$9+'Input Cost'!$B$24*D19)/D19</f>
        <v>0.21666666666666667</v>
      </c>
      <c r="I19" s="18">
        <f>IF(D19&lt;'Input Cost'!F37,'Input Cost'!D37,((('Input Cost'!$B$25*(D19-'Input Cost'!F37)+'Input Cost'!$D$25)/D19)))*(1-'Input Cost'!$H$25/100)</f>
        <v>0.520625</v>
      </c>
      <c r="K19" s="6">
        <v>1</v>
      </c>
      <c r="L19" s="6">
        <f>Constraints!$C$3*K19</f>
        <v>120</v>
      </c>
      <c r="M19" s="18">
        <f>('Input Cost'!$D$6/Constraints!$B$4+'Input Cost'!$B$21*L19)/L19</f>
        <v>0.13918057361111108</v>
      </c>
      <c r="N19" s="18">
        <f>('Input Cost'!$D$7/Constraints!$C$4+'Input Cost'!$B$22*L19)/L19</f>
        <v>0.2183805736111111</v>
      </c>
      <c r="O19" s="18">
        <f>('Input Cost'!$D$8/Constraints!$D$4+'Input Cost'!$B$23*L19)/L19</f>
        <v>6.6666666666666666E-2</v>
      </c>
      <c r="P19" s="18">
        <f>('Input Cost'!$D$9/Constraints!$E$4+'Input Cost'!$B$24*L19)/L19</f>
        <v>8.3333333333333329E-2</v>
      </c>
      <c r="Q19" s="18">
        <f>IF(L19&lt;'Input Cost'!F37,'Input Cost'!D37,((('Input Cost'!$B$25*(L19-'Input Cost'!F37)+'Input Cost'!$D$25)/L19)))*(1-'Input Cost'!$H$25/100)</f>
        <v>0.520625</v>
      </c>
    </row>
    <row r="21" spans="1:17" x14ac:dyDescent="0.3">
      <c r="C21" s="12" t="s">
        <v>34</v>
      </c>
      <c r="E21" s="142"/>
      <c r="F21" s="142"/>
      <c r="G21" s="142"/>
    </row>
    <row r="24" spans="1:17" ht="15" thickBot="1" x14ac:dyDescent="0.35"/>
    <row r="25" spans="1:17" ht="15" thickBot="1" x14ac:dyDescent="0.35">
      <c r="B25" s="93" t="s">
        <v>28</v>
      </c>
      <c r="C25" s="94" t="s">
        <v>50</v>
      </c>
      <c r="D25" s="94" t="s">
        <v>61</v>
      </c>
      <c r="E25" s="94" t="s">
        <v>62</v>
      </c>
      <c r="F25" s="94" t="s">
        <v>63</v>
      </c>
      <c r="G25" s="94" t="s">
        <v>30</v>
      </c>
      <c r="H25" s="95" t="s">
        <v>31</v>
      </c>
    </row>
    <row r="26" spans="1:17" ht="21" x14ac:dyDescent="0.4">
      <c r="A26" s="21" t="s">
        <v>4</v>
      </c>
      <c r="B26" s="96" t="str">
        <f>'Input Cost'!A21</f>
        <v>Self-Drive</v>
      </c>
      <c r="C26" s="97">
        <f>Solver!B18</f>
        <v>11</v>
      </c>
      <c r="D26" s="98">
        <f>Solver!B24</f>
        <v>1</v>
      </c>
      <c r="E26" s="98">
        <f>Solver!C24</f>
        <v>10</v>
      </c>
      <c r="F26" s="98">
        <f>Solver!D24</f>
        <v>5</v>
      </c>
      <c r="G26" s="98">
        <f>SUM(D26:F26)</f>
        <v>16</v>
      </c>
      <c r="H26" s="99">
        <f>Solver!E24</f>
        <v>1198</v>
      </c>
    </row>
    <row r="27" spans="1:17" x14ac:dyDescent="0.3">
      <c r="B27" s="100" t="str">
        <f>'Input Cost'!A22</f>
        <v>Core-Drive</v>
      </c>
      <c r="C27" s="101">
        <f>Solver!B19</f>
        <v>0</v>
      </c>
      <c r="D27" s="102">
        <f>Solver!B25</f>
        <v>0</v>
      </c>
      <c r="E27" s="102">
        <f>Solver!C25</f>
        <v>0</v>
      </c>
      <c r="F27" s="102">
        <f>Solver!D25</f>
        <v>0</v>
      </c>
      <c r="G27" s="102">
        <f>SUM(D27:F27)</f>
        <v>0</v>
      </c>
      <c r="H27" s="103">
        <f>Solver!E25</f>
        <v>0</v>
      </c>
    </row>
    <row r="28" spans="1:17" x14ac:dyDescent="0.3">
      <c r="B28" s="100" t="str">
        <f>'Input Cost'!A23</f>
        <v>Outsourced (external driver)</v>
      </c>
      <c r="C28" s="101">
        <f>Solver!B20</f>
        <v>0</v>
      </c>
      <c r="D28" s="102">
        <f>Solver!B26</f>
        <v>0</v>
      </c>
      <c r="E28" s="102">
        <f>Solver!C26</f>
        <v>0</v>
      </c>
      <c r="F28" s="102">
        <f>Solver!D26</f>
        <v>0</v>
      </c>
      <c r="G28" s="102">
        <f>SUM(D28:F28)</f>
        <v>0</v>
      </c>
      <c r="H28" s="103">
        <f>Solver!E26</f>
        <v>0</v>
      </c>
    </row>
    <row r="29" spans="1:17" x14ac:dyDescent="0.3">
      <c r="B29" s="100" t="str">
        <f>'Input Cost'!A24</f>
        <v>Vehicle rental (own driver)</v>
      </c>
      <c r="C29" s="101">
        <f>Solver!B21</f>
        <v>5</v>
      </c>
      <c r="D29" s="102">
        <f>Solver!B27</f>
        <v>17</v>
      </c>
      <c r="E29" s="102">
        <f>Solver!C27</f>
        <v>3</v>
      </c>
      <c r="F29" s="102">
        <f>Solver!D27</f>
        <v>1</v>
      </c>
      <c r="G29" s="102">
        <f>SUM(D29:F29)</f>
        <v>21</v>
      </c>
      <c r="H29" s="103">
        <f>Solver!E27</f>
        <v>595</v>
      </c>
    </row>
    <row r="30" spans="1:17" ht="15" thickBot="1" x14ac:dyDescent="0.35">
      <c r="A30" s="138" t="s">
        <v>127</v>
      </c>
      <c r="B30" s="104" t="str">
        <f>'Input Cost'!A25&amp;" "&amp;A30</f>
        <v>Taxi  Trips</v>
      </c>
      <c r="C30" s="106">
        <f>SUM(D30:F30)</f>
        <v>1</v>
      </c>
      <c r="D30" s="106">
        <f>Solver!B28</f>
        <v>1</v>
      </c>
      <c r="E30" s="106">
        <f>Solver!C28</f>
        <v>0</v>
      </c>
      <c r="F30" s="106">
        <f>Solver!D28</f>
        <v>0</v>
      </c>
      <c r="G30" s="106">
        <f>SUM(D30:F30)</f>
        <v>1</v>
      </c>
      <c r="H30" s="107">
        <f>Solver!E28</f>
        <v>8</v>
      </c>
    </row>
    <row r="51" spans="2:2" x14ac:dyDescent="0.3">
      <c r="B51" s="12"/>
    </row>
  </sheetData>
  <mergeCells count="3">
    <mergeCell ref="E5:G5"/>
    <mergeCell ref="E21:G21"/>
    <mergeCell ref="M5:O5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2:J37"/>
  <sheetViews>
    <sheetView zoomScale="57" zoomScaleNormal="40" workbookViewId="0">
      <selection activeCell="F69" sqref="F69"/>
    </sheetView>
  </sheetViews>
  <sheetFormatPr defaultColWidth="8.77734375" defaultRowHeight="14.4" x14ac:dyDescent="0.3"/>
  <cols>
    <col min="1" max="1" width="32.44140625" style="6" bestFit="1" customWidth="1"/>
    <col min="2" max="2" width="25.88671875" style="6" bestFit="1" customWidth="1"/>
    <col min="3" max="3" width="35" style="6" bestFit="1" customWidth="1"/>
    <col min="4" max="4" width="8.77734375" style="6" customWidth="1"/>
    <col min="5" max="5" width="24.77734375" style="6" bestFit="1" customWidth="1"/>
    <col min="6" max="6" width="34.44140625" style="6" bestFit="1" customWidth="1"/>
    <col min="7" max="7" width="36.109375" style="6" bestFit="1" customWidth="1"/>
    <col min="8" max="8" width="45.77734375" style="6" bestFit="1" customWidth="1"/>
    <col min="9" max="9" width="37.6640625" style="6" bestFit="1" customWidth="1"/>
    <col min="10" max="10" width="15.6640625" style="6" bestFit="1" customWidth="1"/>
    <col min="11" max="16384" width="8.77734375" style="6"/>
  </cols>
  <sheetData>
    <row r="2" spans="1:10" x14ac:dyDescent="0.3">
      <c r="A2" s="14" t="s">
        <v>132</v>
      </c>
      <c r="B2" s="81">
        <v>250</v>
      </c>
      <c r="C2" s="76" t="s">
        <v>106</v>
      </c>
    </row>
    <row r="4" spans="1:10" x14ac:dyDescent="0.3">
      <c r="A4" s="14" t="s">
        <v>105</v>
      </c>
      <c r="B4" s="108">
        <v>25</v>
      </c>
      <c r="C4" s="76" t="s">
        <v>106</v>
      </c>
    </row>
    <row r="5" spans="1:10" x14ac:dyDescent="0.3">
      <c r="A5" s="12" t="s">
        <v>98</v>
      </c>
      <c r="B5" s="12" t="s">
        <v>108</v>
      </c>
      <c r="C5" s="12"/>
      <c r="D5" s="12"/>
      <c r="E5" s="12" t="s">
        <v>123</v>
      </c>
      <c r="F5" s="12" t="s">
        <v>135</v>
      </c>
      <c r="G5" s="12" t="s">
        <v>121</v>
      </c>
      <c r="H5" s="12" t="s">
        <v>133</v>
      </c>
      <c r="I5" s="12" t="s">
        <v>134</v>
      </c>
      <c r="J5" s="12" t="s">
        <v>109</v>
      </c>
    </row>
    <row r="6" spans="1:10" x14ac:dyDescent="0.3">
      <c r="A6" s="14" t="s">
        <v>107</v>
      </c>
      <c r="B6" s="79">
        <f>12869.3333333333</f>
        <v>12869.333333333299</v>
      </c>
      <c r="C6" s="76" t="str">
        <f>CONCATENATE('Input Cost'!$B$3,"/period")</f>
        <v>Euro/period</v>
      </c>
      <c r="E6" s="18">
        <f>B6/$B$4</f>
        <v>514.77333333333195</v>
      </c>
      <c r="F6" s="18">
        <f>E6*'Cost Savings Opportunity'!$B$2</f>
        <v>128693.33333333299</v>
      </c>
      <c r="G6" s="18">
        <f>$G$18*'Input Cost'!D11</f>
        <v>87.919333333333327</v>
      </c>
      <c r="H6" s="18">
        <f>G6*'Cost Savings Opportunity'!B2</f>
        <v>21979.833333333332</v>
      </c>
      <c r="I6" s="18">
        <f>F6-H6</f>
        <v>106713.49999999967</v>
      </c>
      <c r="J6" s="18">
        <f>IF(F6&lt;&gt;0,(F6-H6)/F6*100,0)</f>
        <v>82.920767716535394</v>
      </c>
    </row>
    <row r="7" spans="1:10" x14ac:dyDescent="0.3">
      <c r="A7" s="14" t="s">
        <v>39</v>
      </c>
      <c r="B7" s="79">
        <v>4549.1366666666663</v>
      </c>
      <c r="C7" s="76" t="str">
        <f>CONCATENATE('Input Cost'!$B$3,"/period")</f>
        <v>Euro/period</v>
      </c>
      <c r="E7" s="18">
        <f>B7/$B$4</f>
        <v>181.96546666666666</v>
      </c>
      <c r="F7" s="18">
        <f>E7*'Cost Savings Opportunity'!$B$2</f>
        <v>45491.366666666661</v>
      </c>
      <c r="G7" s="18">
        <f>$G$18*'Input Cost'!D12</f>
        <v>5.9725324999999998</v>
      </c>
      <c r="H7" s="18">
        <f>G7*'Cost Savings Opportunity'!B2</f>
        <v>1493.1331249999998</v>
      </c>
      <c r="I7" s="18">
        <f>F7-H7</f>
        <v>43998.233541666661</v>
      </c>
      <c r="J7" s="18">
        <f>IF(F7&lt;&gt;0,(F7-H7)/F7*100,0)</f>
        <v>96.717765953393354</v>
      </c>
    </row>
    <row r="8" spans="1:10" x14ac:dyDescent="0.3">
      <c r="A8" s="14" t="s">
        <v>40</v>
      </c>
      <c r="B8" s="79">
        <v>15695</v>
      </c>
      <c r="C8" s="76" t="str">
        <f>CONCATENATE('Input Cost'!$B$3,"/period")</f>
        <v>Euro/period</v>
      </c>
      <c r="E8" s="18">
        <f>B8/$B$4</f>
        <v>627.79999999999995</v>
      </c>
      <c r="F8" s="18">
        <f>E8*'Cost Savings Opportunity'!$B$2</f>
        <v>156950</v>
      </c>
      <c r="G8" s="18">
        <f>$G$17*'Input Cost'!D13</f>
        <v>0</v>
      </c>
      <c r="H8" s="18">
        <f>G8*'Cost Savings Opportunity'!$B$2</f>
        <v>0</v>
      </c>
      <c r="I8" s="18">
        <f>F8-H8</f>
        <v>156950</v>
      </c>
      <c r="J8" s="18">
        <f>IF(F8&lt;&gt;0,(F8-H8)/F8*100,0)</f>
        <v>100</v>
      </c>
    </row>
    <row r="9" spans="1:10" x14ac:dyDescent="0.3">
      <c r="A9" s="14" t="s">
        <v>41</v>
      </c>
      <c r="B9" s="79">
        <v>3358.6775000000002</v>
      </c>
      <c r="C9" s="76" t="str">
        <f>CONCATENATE('Input Cost'!$B$3,"/period")</f>
        <v>Euro/period</v>
      </c>
      <c r="E9" s="18">
        <f>B9/$B$4</f>
        <v>134.34710000000001</v>
      </c>
      <c r="F9" s="18">
        <f>E9*'Cost Savings Opportunity'!$B$2</f>
        <v>33586.775000000001</v>
      </c>
      <c r="G9" s="18">
        <f>$G$18*'Input Cost'!D14</f>
        <v>29.92</v>
      </c>
      <c r="H9" s="18">
        <f>G9*'Cost Savings Opportunity'!$B$2</f>
        <v>7480</v>
      </c>
      <c r="I9" s="18">
        <f>F9-H9</f>
        <v>26106.775000000001</v>
      </c>
      <c r="J9" s="18">
        <f t="shared" ref="J9:J18" si="0">IF(F9&lt;&gt;0,(F9-H9)/F9*100,0)</f>
        <v>77.729329475664159</v>
      </c>
    </row>
    <row r="10" spans="1:10" x14ac:dyDescent="0.3">
      <c r="A10" s="14" t="s">
        <v>42</v>
      </c>
      <c r="B10" s="79">
        <v>331.6925</v>
      </c>
      <c r="C10" s="76" t="str">
        <f>CONCATENATE('Input Cost'!$B$3,"/period")</f>
        <v>Euro/period</v>
      </c>
      <c r="E10" s="18">
        <f>B10/$B$4</f>
        <v>13.2677</v>
      </c>
      <c r="F10" s="18">
        <f>E10*'Cost Savings Opportunity'!$B$2</f>
        <v>3316.9249999999997</v>
      </c>
      <c r="G10" s="18">
        <f>$G$18*'Input Cost'!D15</f>
        <v>2.7799200000000002</v>
      </c>
      <c r="H10" s="18">
        <f>G10*'Cost Savings Opportunity'!$B$2</f>
        <v>694.98</v>
      </c>
      <c r="I10" s="18">
        <f>F10-H10</f>
        <v>2621.9449999999997</v>
      </c>
      <c r="J10" s="18">
        <f t="shared" si="0"/>
        <v>79.047461127399615</v>
      </c>
    </row>
    <row r="11" spans="1:10" x14ac:dyDescent="0.3">
      <c r="B11" s="18"/>
      <c r="E11" s="18"/>
      <c r="F11" s="18"/>
      <c r="G11" s="18"/>
      <c r="H11" s="18"/>
      <c r="I11" s="18"/>
      <c r="J11" s="18">
        <f t="shared" si="0"/>
        <v>0</v>
      </c>
    </row>
    <row r="12" spans="1:10" x14ac:dyDescent="0.3">
      <c r="A12" s="14" t="s">
        <v>102</v>
      </c>
      <c r="B12" s="79">
        <v>0</v>
      </c>
      <c r="C12" s="76" t="str">
        <f>CONCATENATE('Input Cost'!$B$3,"/period")</f>
        <v>Euro/period</v>
      </c>
      <c r="E12" s="18">
        <f>B12/$B$4</f>
        <v>0</v>
      </c>
      <c r="F12" s="18">
        <f>E12*'Cost Savings Opportunity'!$B$2</f>
        <v>0</v>
      </c>
      <c r="G12" s="18">
        <f>Solver!B8+Solver!B13</f>
        <v>0</v>
      </c>
      <c r="H12" s="18">
        <f>G12*'Cost Savings Opportunity'!$B$2</f>
        <v>0</v>
      </c>
      <c r="I12" s="18">
        <f>F12-H12</f>
        <v>0</v>
      </c>
      <c r="J12" s="18">
        <f t="shared" si="0"/>
        <v>0</v>
      </c>
    </row>
    <row r="13" spans="1:10" x14ac:dyDescent="0.3">
      <c r="A13" s="14" t="s">
        <v>122</v>
      </c>
      <c r="B13" s="79">
        <v>0</v>
      </c>
      <c r="C13" s="76" t="str">
        <f>CONCATENATE('Input Cost'!$B$3,"/period")</f>
        <v>Euro/period</v>
      </c>
      <c r="E13" s="18">
        <f>B13/$B$4</f>
        <v>0</v>
      </c>
      <c r="F13" s="18">
        <f>E13*'Cost Savings Opportunity'!$B$2</f>
        <v>0</v>
      </c>
      <c r="G13" s="18">
        <f>Solver!B9+Solver!B14</f>
        <v>129.75</v>
      </c>
      <c r="H13" s="18">
        <f>G13*'Cost Savings Opportunity'!$B$2</f>
        <v>32437.5</v>
      </c>
      <c r="I13" s="18">
        <f>F13-H13</f>
        <v>-32437.5</v>
      </c>
      <c r="J13" s="18">
        <f t="shared" si="0"/>
        <v>0</v>
      </c>
    </row>
    <row r="14" spans="1:10" x14ac:dyDescent="0.3">
      <c r="A14" s="14" t="s">
        <v>103</v>
      </c>
      <c r="B14" s="79">
        <v>11108.147499999997</v>
      </c>
      <c r="C14" s="76" t="str">
        <f>CONCATENATE('Input Cost'!$B$3,"/period")</f>
        <v>Euro/period</v>
      </c>
      <c r="E14" s="18">
        <f>B14/$B$4</f>
        <v>444.32589999999988</v>
      </c>
      <c r="F14" s="18">
        <f>E14*'Cost Savings Opportunity'!$B$2</f>
        <v>111081.47499999996</v>
      </c>
      <c r="G14" s="18">
        <f>Solver!B15</f>
        <v>4.59</v>
      </c>
      <c r="H14" s="18">
        <f>G14*'Cost Savings Opportunity'!$B$2</f>
        <v>1147.5</v>
      </c>
      <c r="I14" s="18">
        <f>F14-H14</f>
        <v>109933.97499999996</v>
      </c>
      <c r="J14" s="18">
        <f t="shared" si="0"/>
        <v>98.966974466264517</v>
      </c>
    </row>
    <row r="15" spans="1:10" x14ac:dyDescent="0.3">
      <c r="A15" s="14" t="s">
        <v>110</v>
      </c>
      <c r="B15" s="79">
        <f>1418.6825+1319.31</f>
        <v>2737.9924999999998</v>
      </c>
      <c r="C15" s="76" t="str">
        <f>CONCATENATE('Input Cost'!$B$3,"/period")</f>
        <v>Euro/period</v>
      </c>
      <c r="E15" s="18">
        <f>B15/$B$4</f>
        <v>109.5197</v>
      </c>
      <c r="F15" s="18">
        <f>E15*'Cost Savings Opportunity'!$B$2</f>
        <v>27379.924999999999</v>
      </c>
      <c r="G15" s="18">
        <f>Solver!B11+Solver!B12</f>
        <v>143.76</v>
      </c>
      <c r="H15" s="18">
        <f>G15*'Cost Savings Opportunity'!$B$2</f>
        <v>35940</v>
      </c>
      <c r="I15" s="18">
        <f>F15-H15</f>
        <v>-8560.0750000000007</v>
      </c>
      <c r="J15" s="18">
        <f t="shared" si="0"/>
        <v>-31.264055690437431</v>
      </c>
    </row>
    <row r="16" spans="1:10" x14ac:dyDescent="0.3">
      <c r="J16" s="6">
        <f t="shared" si="0"/>
        <v>0</v>
      </c>
    </row>
    <row r="17" spans="1:10" x14ac:dyDescent="0.3">
      <c r="A17" s="14" t="s">
        <v>104</v>
      </c>
      <c r="B17" s="108">
        <v>20</v>
      </c>
      <c r="C17" s="76"/>
      <c r="E17" s="22">
        <f>B17</f>
        <v>20</v>
      </c>
      <c r="F17" s="22">
        <f>E17</f>
        <v>20</v>
      </c>
      <c r="G17" s="6">
        <f>Solver!B19</f>
        <v>0</v>
      </c>
      <c r="H17" s="6">
        <f>G17</f>
        <v>0</v>
      </c>
      <c r="I17" s="22">
        <f>F17-H17</f>
        <v>20</v>
      </c>
      <c r="J17" s="6">
        <f t="shared" si="0"/>
        <v>100</v>
      </c>
    </row>
    <row r="18" spans="1:10" x14ac:dyDescent="0.3">
      <c r="A18" s="14" t="s">
        <v>99</v>
      </c>
      <c r="B18" s="108">
        <v>57</v>
      </c>
      <c r="C18" s="76"/>
      <c r="E18" s="22">
        <f>B18</f>
        <v>57</v>
      </c>
      <c r="F18" s="22">
        <f>E18</f>
        <v>57</v>
      </c>
      <c r="G18" s="6">
        <f>Solver!B19+Solver!B18</f>
        <v>11</v>
      </c>
      <c r="H18" s="6">
        <f>G18</f>
        <v>11</v>
      </c>
      <c r="I18" s="22">
        <f>F18-H18</f>
        <v>46</v>
      </c>
      <c r="J18" s="6">
        <f t="shared" si="0"/>
        <v>80.701754385964904</v>
      </c>
    </row>
    <row r="23" spans="1:10" x14ac:dyDescent="0.3">
      <c r="B23" s="22"/>
    </row>
    <row r="25" spans="1:10" x14ac:dyDescent="0.3">
      <c r="A25" s="14" t="s">
        <v>98</v>
      </c>
      <c r="B25" s="57" t="str">
        <f>F5</f>
        <v>Status quo (per plot period)</v>
      </c>
      <c r="C25" s="14" t="str">
        <f>H5</f>
        <v>Min. to meet demand (per plot period)</v>
      </c>
    </row>
    <row r="26" spans="1:10" x14ac:dyDescent="0.3">
      <c r="A26" s="14" t="s">
        <v>107</v>
      </c>
      <c r="B26" s="109">
        <f>F6</f>
        <v>128693.33333333299</v>
      </c>
      <c r="C26" s="109">
        <f>H6</f>
        <v>21979.833333333332</v>
      </c>
    </row>
    <row r="27" spans="1:10" x14ac:dyDescent="0.3">
      <c r="A27" s="14" t="s">
        <v>39</v>
      </c>
      <c r="B27" s="109">
        <f t="shared" ref="B27:B35" si="1">F7</f>
        <v>45491.366666666661</v>
      </c>
      <c r="C27" s="109">
        <f t="shared" ref="C27:C35" si="2">H7</f>
        <v>1493.1331249999998</v>
      </c>
    </row>
    <row r="28" spans="1:10" x14ac:dyDescent="0.3">
      <c r="A28" s="14" t="s">
        <v>40</v>
      </c>
      <c r="B28" s="109">
        <f t="shared" si="1"/>
        <v>156950</v>
      </c>
      <c r="C28" s="109">
        <f t="shared" si="2"/>
        <v>0</v>
      </c>
    </row>
    <row r="29" spans="1:10" x14ac:dyDescent="0.3">
      <c r="A29" s="14" t="s">
        <v>41</v>
      </c>
      <c r="B29" s="109">
        <f t="shared" si="1"/>
        <v>33586.775000000001</v>
      </c>
      <c r="C29" s="109">
        <f t="shared" si="2"/>
        <v>7480</v>
      </c>
    </row>
    <row r="30" spans="1:10" x14ac:dyDescent="0.3">
      <c r="A30" s="14" t="s">
        <v>42</v>
      </c>
      <c r="B30" s="109">
        <f t="shared" si="1"/>
        <v>3316.9249999999997</v>
      </c>
      <c r="C30" s="109">
        <f t="shared" si="2"/>
        <v>694.98</v>
      </c>
    </row>
    <row r="31" spans="1:10" x14ac:dyDescent="0.3">
      <c r="A31" s="14"/>
      <c r="B31" s="109"/>
      <c r="C31" s="109"/>
    </row>
    <row r="32" spans="1:10" x14ac:dyDescent="0.3">
      <c r="A32" s="14" t="str">
        <f>'Input Cost'!A23</f>
        <v>Outsourced (external driver)</v>
      </c>
      <c r="B32" s="109">
        <f t="shared" si="1"/>
        <v>0</v>
      </c>
      <c r="C32" s="109">
        <f t="shared" si="2"/>
        <v>0</v>
      </c>
    </row>
    <row r="33" spans="1:3" x14ac:dyDescent="0.3">
      <c r="A33" s="14" t="str">
        <f>'Input Cost'!A24</f>
        <v>Vehicle rental (own driver)</v>
      </c>
      <c r="B33" s="109">
        <f t="shared" si="1"/>
        <v>0</v>
      </c>
      <c r="C33" s="109">
        <f t="shared" si="2"/>
        <v>32437.5</v>
      </c>
    </row>
    <row r="34" spans="1:3" x14ac:dyDescent="0.3">
      <c r="A34" s="14" t="str">
        <f>'Input Cost'!A25</f>
        <v xml:space="preserve">Taxi </v>
      </c>
      <c r="B34" s="109">
        <f t="shared" si="1"/>
        <v>111081.47499999996</v>
      </c>
      <c r="C34" s="109">
        <f t="shared" si="2"/>
        <v>1147.5</v>
      </c>
    </row>
    <row r="35" spans="1:3" x14ac:dyDescent="0.3">
      <c r="A35" s="14" t="s">
        <v>125</v>
      </c>
      <c r="B35" s="109">
        <f t="shared" si="1"/>
        <v>27379.924999999999</v>
      </c>
      <c r="C35" s="109">
        <f t="shared" si="2"/>
        <v>35940</v>
      </c>
    </row>
    <row r="37" spans="1:3" x14ac:dyDescent="0.3">
      <c r="B37" s="22"/>
      <c r="C37" s="22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70C0"/>
  </sheetPr>
  <dimension ref="A1:N12"/>
  <sheetViews>
    <sheetView zoomScale="48" zoomScaleNormal="70" workbookViewId="0">
      <selection activeCell="B21" sqref="B21"/>
    </sheetView>
  </sheetViews>
  <sheetFormatPr defaultColWidth="8.77734375" defaultRowHeight="14.4" x14ac:dyDescent="0.3"/>
  <cols>
    <col min="1" max="1" width="13.77734375" style="6" bestFit="1" customWidth="1"/>
    <col min="2" max="2" width="29.33203125" style="6" bestFit="1" customWidth="1"/>
    <col min="3" max="3" width="25.77734375" style="6" bestFit="1" customWidth="1"/>
    <col min="4" max="4" width="16.109375" style="6" bestFit="1" customWidth="1"/>
    <col min="5" max="5" width="8.44140625" style="6" bestFit="1" customWidth="1"/>
    <col min="6" max="6" width="11.44140625" style="6" bestFit="1" customWidth="1"/>
    <col min="7" max="7" width="15.77734375" style="6" bestFit="1" customWidth="1"/>
    <col min="8" max="8" width="20.33203125" style="6" bestFit="1" customWidth="1"/>
    <col min="9" max="9" width="23.77734375" style="6" bestFit="1" customWidth="1"/>
    <col min="10" max="10" width="22.77734375" style="6" bestFit="1" customWidth="1"/>
    <col min="11" max="11" width="14.6640625" style="6" bestFit="1" customWidth="1"/>
    <col min="12" max="12" width="27.21875" style="6" bestFit="1" customWidth="1"/>
    <col min="13" max="13" width="32.88671875" style="6" bestFit="1" customWidth="1"/>
    <col min="14" max="16384" width="8.77734375" style="6"/>
  </cols>
  <sheetData>
    <row r="1" spans="1:14" s="19" customFormat="1" x14ac:dyDescent="0.3"/>
    <row r="2" spans="1:14" s="19" customFormat="1" ht="23.4" x14ac:dyDescent="0.45">
      <c r="C2" s="20" t="s">
        <v>93</v>
      </c>
    </row>
    <row r="3" spans="1:14" s="19" customFormat="1" ht="15" thickBot="1" x14ac:dyDescent="0.35"/>
    <row r="4" spans="1:14" ht="15" thickBot="1" x14ac:dyDescent="0.35">
      <c r="A4" s="110"/>
      <c r="B4" s="110"/>
      <c r="C4" s="111" t="s">
        <v>31</v>
      </c>
      <c r="D4" s="93" t="s">
        <v>43</v>
      </c>
      <c r="E4" s="143" t="s">
        <v>73</v>
      </c>
      <c r="F4" s="143"/>
      <c r="G4" s="143"/>
      <c r="H4" s="144"/>
      <c r="I4" s="93" t="s">
        <v>45</v>
      </c>
      <c r="J4" s="93" t="s">
        <v>101</v>
      </c>
      <c r="K4" s="112" t="s">
        <v>44</v>
      </c>
      <c r="L4" s="112" t="s">
        <v>120</v>
      </c>
      <c r="M4" s="112" t="s">
        <v>136</v>
      </c>
    </row>
    <row r="5" spans="1:14" ht="15" thickBot="1" x14ac:dyDescent="0.35">
      <c r="A5" s="111"/>
      <c r="B5" s="111" t="s">
        <v>119</v>
      </c>
      <c r="C5" s="110"/>
      <c r="D5" s="112"/>
      <c r="E5" s="113" t="s">
        <v>75</v>
      </c>
      <c r="F5" s="113" t="s">
        <v>72</v>
      </c>
      <c r="G5" s="113" t="s">
        <v>76</v>
      </c>
      <c r="H5" s="114" t="s">
        <v>77</v>
      </c>
      <c r="I5" s="93"/>
      <c r="J5" s="93"/>
      <c r="K5" s="112"/>
      <c r="L5" s="112"/>
      <c r="M5" s="112"/>
    </row>
    <row r="6" spans="1:14" x14ac:dyDescent="0.3">
      <c r="A6" s="115">
        <v>1</v>
      </c>
      <c r="B6" s="116" t="str">
        <f>'Input Cost'!A21</f>
        <v>Self-Drive</v>
      </c>
      <c r="C6" s="117">
        <f>SUMPRODUCT(Constraints!B28:D28,DistanceFactorSelfDrive,DistancesTripTypes)</f>
        <v>1614</v>
      </c>
      <c r="D6" s="96">
        <f>C6*'Input Cost'!B21</f>
        <v>193.68</v>
      </c>
      <c r="E6" s="101">
        <f>ROUNDUP((SUMPRODUCT(Constraints!B28:D28,Constraints!B12:D12))/Constraints!B6,0)</f>
        <v>20</v>
      </c>
      <c r="F6" s="101">
        <f>ROUNDUP((C6/Constraints!B3),0)</f>
        <v>14</v>
      </c>
      <c r="G6" s="102">
        <f>Solver!$D$34</f>
        <v>13</v>
      </c>
      <c r="H6" s="118">
        <f>Solver!$D$35</f>
        <v>0</v>
      </c>
      <c r="I6" s="100">
        <f>MAX(E6:H6)</f>
        <v>20</v>
      </c>
      <c r="J6" s="100">
        <v>0</v>
      </c>
      <c r="K6" s="119">
        <f>I6*'Input Cost'!D6</f>
        <v>230.1668833333332</v>
      </c>
      <c r="L6" s="119">
        <f>D6+K6</f>
        <v>423.84688333333321</v>
      </c>
      <c r="M6" s="119">
        <f>L6*'Cost Savings Opportunity'!$B$2</f>
        <v>105961.7208333333</v>
      </c>
    </row>
    <row r="7" spans="1:14" x14ac:dyDescent="0.3">
      <c r="A7" s="120">
        <v>1</v>
      </c>
      <c r="B7" s="121" t="str">
        <f>'Input Cost'!A22</f>
        <v>Core-Drive</v>
      </c>
      <c r="C7" s="122">
        <f>SUMPRODUCT(Constraints!B28:D28,DistanceFactorCoreDrive,DistancesTripTypes)</f>
        <v>1987</v>
      </c>
      <c r="D7" s="100">
        <f>C7*'Input Cost'!B22</f>
        <v>238.44</v>
      </c>
      <c r="E7" s="101">
        <f>ROUNDUP((SUMPRODUCT(Constraints!B28:D28,Constraints!B13:D13))/Constraints!C6,0)</f>
        <v>13</v>
      </c>
      <c r="F7" s="101">
        <f>ROUNDUP((C7/Constraints!C3),0)</f>
        <v>17</v>
      </c>
      <c r="G7" s="102">
        <f>Solver!$D$34</f>
        <v>13</v>
      </c>
      <c r="H7" s="118">
        <f>Solver!$D$35</f>
        <v>0</v>
      </c>
      <c r="I7" s="100">
        <f>MAX(E7:H7)</f>
        <v>17</v>
      </c>
      <c r="J7" s="100">
        <f>I7</f>
        <v>17</v>
      </c>
      <c r="K7" s="123">
        <f>I7*'Input Cost'!D7</f>
        <v>1003.4818508333333</v>
      </c>
      <c r="L7" s="123">
        <f>D7+K7</f>
        <v>1241.9218508333333</v>
      </c>
      <c r="M7" s="123">
        <f>L7*'Cost Savings Opportunity'!$B$2</f>
        <v>310480.46270833333</v>
      </c>
    </row>
    <row r="8" spans="1:14" x14ac:dyDescent="0.3">
      <c r="A8" s="120">
        <v>1</v>
      </c>
      <c r="B8" s="121" t="str">
        <f>'Input Cost'!A23</f>
        <v>Outsourced (external driver)</v>
      </c>
      <c r="C8" s="122">
        <f>SUMPRODUCT(Constraints!B28:D28,DistanceFactorOutsourced,DistancesTripTypes)</f>
        <v>1987</v>
      </c>
      <c r="D8" s="100">
        <f>C8*'Input Cost'!B23</f>
        <v>0</v>
      </c>
      <c r="E8" s="101">
        <f>ROUNDUP((SUMPRODUCT(Constraints!B28:D28,Constraints!B14:D14))/Constraints!D6,0)</f>
        <v>13</v>
      </c>
      <c r="F8" s="101">
        <f>ROUNDUP((C8/Constraints!D3),0)</f>
        <v>17</v>
      </c>
      <c r="G8" s="102">
        <f>Solver!$D$34</f>
        <v>13</v>
      </c>
      <c r="H8" s="118">
        <f>Solver!$D$35</f>
        <v>0</v>
      </c>
      <c r="I8" s="100">
        <f>MAX(E8:H8)</f>
        <v>17</v>
      </c>
      <c r="J8" s="100">
        <v>0</v>
      </c>
      <c r="K8" s="123">
        <f>I8*'Input Cost'!D8</f>
        <v>680</v>
      </c>
      <c r="L8" s="123">
        <f>D8+K8</f>
        <v>680</v>
      </c>
      <c r="M8" s="123">
        <f>L8*'Cost Savings Opportunity'!$B$2</f>
        <v>170000</v>
      </c>
    </row>
    <row r="9" spans="1:14" x14ac:dyDescent="0.3">
      <c r="A9" s="120">
        <v>1</v>
      </c>
      <c r="B9" s="121" t="str">
        <f>'Input Cost'!A24</f>
        <v>Vehicle rental (own driver)</v>
      </c>
      <c r="C9" s="122">
        <f>SUMPRODUCT(Constraints!B28:D28,DistanceFactorType5,DistancesTripTypes)</f>
        <v>1987</v>
      </c>
      <c r="D9" s="100">
        <f>C9*'Input Cost'!B24</f>
        <v>99.350000000000009</v>
      </c>
      <c r="E9" s="101">
        <f>ROUNDUP((SUMPRODUCT(Constraints!B28:D28,Constraints!B15:D15))/Constraints!E6,0)</f>
        <v>13</v>
      </c>
      <c r="F9" s="101">
        <f>ROUNDUP((C9/Constraints!E3),0)</f>
        <v>17</v>
      </c>
      <c r="G9" s="102">
        <f>Solver!$D$34</f>
        <v>13</v>
      </c>
      <c r="H9" s="118">
        <f>Solver!$D$35</f>
        <v>0</v>
      </c>
      <c r="I9" s="100">
        <f>MAX(E9:H9)</f>
        <v>17</v>
      </c>
      <c r="J9" s="100">
        <v>0</v>
      </c>
      <c r="K9" s="123">
        <f>I9*'Input Cost'!D9</f>
        <v>340</v>
      </c>
      <c r="L9" s="123">
        <f>D9+K9</f>
        <v>439.35</v>
      </c>
      <c r="M9" s="123">
        <f>L9*'Cost Savings Opportunity'!$B$2</f>
        <v>109837.5</v>
      </c>
    </row>
    <row r="10" spans="1:14" ht="15" thickBot="1" x14ac:dyDescent="0.35">
      <c r="A10" s="124">
        <v>1</v>
      </c>
      <c r="B10" s="125" t="str">
        <f>'Input Cost'!A25</f>
        <v xml:space="preserve">Taxi </v>
      </c>
      <c r="C10" s="126">
        <f>SUMPRODUCT(Constraints!B28:D28,DistanceFactorTaxi,DistancesTripTypes)</f>
        <v>1614</v>
      </c>
      <c r="D10" s="104">
        <f>((C10-'Input Cost'!F25*'Input Demand'!D5)*'Input Cost'!B25+'Input Cost'!D25*'Input Demand'!D5)*(1-'Input Cost'!H25/100)</f>
        <v>842.51999999999987</v>
      </c>
      <c r="E10" s="105" t="s">
        <v>38</v>
      </c>
      <c r="F10" s="105" t="s">
        <v>38</v>
      </c>
      <c r="G10" s="105" t="s">
        <v>38</v>
      </c>
      <c r="H10" s="127" t="s">
        <v>38</v>
      </c>
      <c r="I10" s="104" t="s">
        <v>38</v>
      </c>
      <c r="J10" s="104" t="s">
        <v>38</v>
      </c>
      <c r="K10" s="128">
        <v>0</v>
      </c>
      <c r="L10" s="128">
        <f>D10+K10</f>
        <v>842.51999999999987</v>
      </c>
      <c r="M10" s="128">
        <f>L10*'Cost Savings Opportunity'!$B$2</f>
        <v>210629.99999999997</v>
      </c>
    </row>
    <row r="11" spans="1:14" ht="15" thickBot="1" x14ac:dyDescent="0.35">
      <c r="A11" s="129"/>
      <c r="B11" s="129" t="s">
        <v>97</v>
      </c>
      <c r="C11" s="126"/>
      <c r="D11" s="104"/>
      <c r="E11" s="105"/>
      <c r="F11" s="105"/>
      <c r="G11" s="105"/>
      <c r="H11" s="106"/>
      <c r="I11" s="130">
        <f>'Cost Savings Opportunity'!B18</f>
        <v>57</v>
      </c>
      <c r="J11" s="131">
        <f>'Cost Savings Opportunity'!B17</f>
        <v>20</v>
      </c>
      <c r="K11" s="128"/>
      <c r="L11" s="128">
        <f>SUM('Cost Savings Opportunity'!B6:B15)/'Cost Savings Opportunity'!B4</f>
        <v>2025.9991999999984</v>
      </c>
      <c r="M11" s="128">
        <f>L11*'Cost Savings Opportunity'!$B$2</f>
        <v>506499.79999999958</v>
      </c>
      <c r="N11" s="22"/>
    </row>
    <row r="12" spans="1:14" ht="15" thickBot="1" x14ac:dyDescent="0.35">
      <c r="A12" s="88"/>
      <c r="B12" s="88" t="s">
        <v>74</v>
      </c>
      <c r="C12" s="132">
        <f>SUM(Solver!E24:E28)</f>
        <v>1801</v>
      </c>
      <c r="D12" s="133">
        <f>Solver!B10</f>
        <v>178.1</v>
      </c>
      <c r="E12" s="134"/>
      <c r="F12" s="134"/>
      <c r="G12" s="134"/>
      <c r="H12" s="134"/>
      <c r="I12" s="135">
        <f>Solver!B18+Solver!B19</f>
        <v>11</v>
      </c>
      <c r="J12" s="133">
        <f>Solver!B19</f>
        <v>0</v>
      </c>
      <c r="K12" s="136">
        <f>Solver!B5</f>
        <v>226.59178583333326</v>
      </c>
      <c r="L12" s="137">
        <f t="shared" ref="L12" si="0">D12+K12</f>
        <v>404.69178583333326</v>
      </c>
      <c r="M12" s="137">
        <f>L12*'Cost Savings Opportunity'!$B$2</f>
        <v>101172.94645833332</v>
      </c>
    </row>
  </sheetData>
  <autoFilter ref="B4:L12">
    <filterColumn colId="3" showButton="0"/>
    <filterColumn colId="4" showButton="0"/>
    <filterColumn colId="5" showButton="0"/>
  </autoFilter>
  <mergeCells count="1">
    <mergeCell ref="E4:H4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Input Demand</vt:lpstr>
      <vt:lpstr>Input Cost</vt:lpstr>
      <vt:lpstr>Constraints</vt:lpstr>
      <vt:lpstr>Solver</vt:lpstr>
      <vt:lpstr>Dashboard</vt:lpstr>
      <vt:lpstr>Cost Savings Opportunity</vt:lpstr>
      <vt:lpstr>Triangle Analysis</vt:lpstr>
      <vt:lpstr>DistanceFactorCoreDrive</vt:lpstr>
      <vt:lpstr>DistanceFactorOutsourced</vt:lpstr>
      <vt:lpstr>DistanceFactorSelfDrive</vt:lpstr>
      <vt:lpstr>DistanceFactorTaxi</vt:lpstr>
      <vt:lpstr>DistanceFactorType5</vt:lpstr>
      <vt:lpstr>DistancesTripTyp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 Schaumann</dc:creator>
  <cp:lastModifiedBy>Schaumann  Sarah</cp:lastModifiedBy>
  <dcterms:created xsi:type="dcterms:W3CDTF">2021-09-13T06:50:31Z</dcterms:created>
  <dcterms:modified xsi:type="dcterms:W3CDTF">2022-01-28T11:06:13Z</dcterms:modified>
</cp:coreProperties>
</file>